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5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F249" firstHeaderRow="0" firstDataRow="1" firstDataCol="1"/>
  <pivotFields count="168">
    <pivotField showAll="0"/>
    <pivotField axis="axisRow" showAll="0">
      <items count="24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4"/>
        <item x="201"/>
        <item x="24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4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 t="grand">
      <x/>
    </i>
  </rowItems>
  <colFields count="1">
    <field x="-2"/>
  </colFields>
  <colItems count="109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</colItems>
  <dataFields count="109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18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F249" firstHeaderRow="0" firstDataRow="1" firstDataCol="1"/>
  <pivotFields count="165">
    <pivotField showAll="0"/>
    <pivotField axis="axisRow" showAll="0">
      <items count="24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4"/>
        <item x="201"/>
        <item x="24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4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 t="grand">
      <x/>
    </i>
  </rowItems>
  <colFields count="1">
    <field x="-2"/>
  </colFields>
  <colItems count="109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</colItems>
  <dataFields count="109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</filters>
    </filterColumn>
    <filterColumn colId="2">
      <customFilters>
        <customFilter operator="greaterThan" val="10000"/>
      </customFilters>
    </filterColumn>
  </autoFilter>
  <sortState xmlns:xlrd2="http://schemas.microsoft.com/office/spreadsheetml/2017/richdata2" ref="B27:M239">
    <sortCondition descending="1" ref="F12:F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31">
      <calculatedColumnFormula>INDEX(_Inf_Data,MATCH($C13,_Inf_Country,0),MATCH($C$4,_Inf_Day,0))*$D$11</calculatedColumnFormula>
    </tableColumn>
    <tableColumn id="3" xr3:uid="{A664A9DA-2356-4F32-9794-019F77BCC1C4}" name="Deaths" dataDxfId="30">
      <calculatedColumnFormula>INDEX(_Death_Data,MATCH($C13,_Death_Country,0),MATCH($C$4,_Death_Day,0))*$E$11</calculatedColumnFormula>
    </tableColumn>
    <tableColumn id="4" xr3:uid="{2CC6C6E2-4D32-4148-A186-26A58F0F0A92}" name="Death/Inf" dataDxfId="29" dataCellStyle="Prozent">
      <calculatedColumnFormula>E13/D13*$F$11</calculatedColumnFormula>
    </tableColumn>
    <tableColumn id="5" xr3:uid="{FD275E6E-B4B0-4923-9D5B-412E4AF7FADD}" name="Population" dataDxfId="28" dataCellStyle="Komma">
      <calculatedColumnFormula>VLOOKUP(C13,Countries!$D$5:$F$250,2,FALSE)</calculatedColumnFormula>
    </tableColumn>
    <tableColumn id="6" xr3:uid="{E89D9F5A-48B6-45D0-B900-FCFF1784B47F}" name="Infections/100000" dataDxfId="27">
      <calculatedColumnFormula>D13*100000/$G13*$H$11</calculatedColumnFormula>
    </tableColumn>
    <tableColumn id="7" xr3:uid="{026FDA3C-FFEC-4D06-B70E-93676D4F715F}" name="Death/100000" dataDxfId="26">
      <calculatedColumnFormula>E13*100000/$G13*$I$11</calculatedColumnFormula>
    </tableColumn>
    <tableColumn id="8" xr3:uid="{40C0EBDB-89C2-45A4-A688-09261C497959}" name="Inf last 7 days" dataDxfId="25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24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23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22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28" totalsRowShown="0" headerRowDxfId="21">
  <autoFilter ref="A1:FI3528" xr:uid="{F5CA68F3-E538-462A-AF17-623DBDDFC9CB}"/>
  <tableColumns count="165">
    <tableColumn id="1" xr3:uid="{399DB30F-B11F-4DD5-B0DE-1982D09E59FB}" name="Province/State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/>
    <tableColumn id="6" xr3:uid="{7FAEF3A4-73A1-4672-A43B-A93FB0BF1D63}" name="23.01.2020"/>
    <tableColumn id="7" xr3:uid="{8EC581D1-68C8-4212-9D82-D45F7D499F0A}" name="24.01.2020"/>
    <tableColumn id="8" xr3:uid="{9E8451D9-FD42-4E13-BF8A-1BA9EA66EE87}" name="25.01.2020"/>
    <tableColumn id="9" xr3:uid="{DFA91ED0-4078-4AE9-8D63-90EDDD97A38A}" name="26.01.2020"/>
    <tableColumn id="10" xr3:uid="{F111A6A2-9E63-44F7-8473-B069DEF61861}" name="27.01.2020"/>
    <tableColumn id="11" xr3:uid="{4832666D-C104-45F6-AD34-7156F50CDCB5}" name="28.01.2020"/>
    <tableColumn id="12" xr3:uid="{AD15891C-2DF2-4EBA-94EA-57F29700D54C}" name="29.01.2020"/>
    <tableColumn id="13" xr3:uid="{CCC32105-7BBD-4FC8-BC5D-430890CE089A}" name="30.01.2020"/>
    <tableColumn id="14" xr3:uid="{E74EE279-0C3E-4CC6-B204-6D72B0EDCE5B}" name="31.01.2020"/>
    <tableColumn id="15" xr3:uid="{1A6E2C2F-294C-44B4-B2A6-A165659C4C42}" name="01.02.2020"/>
    <tableColumn id="16" xr3:uid="{339518F0-B674-4ABD-8DFA-8FF60E035634}" name="02.02.2020"/>
    <tableColumn id="17" xr3:uid="{FAF26340-575D-42A8-A2F2-A0D1EDB20251}" name="03.02.2020"/>
    <tableColumn id="18" xr3:uid="{75019FB7-73D3-46FF-928D-B5CAF6D338FC}" name="04.02.2020"/>
    <tableColumn id="19" xr3:uid="{2792F296-EE96-465E-AE63-329611B3C077}" name="05.02.2020"/>
    <tableColumn id="20" xr3:uid="{FFBA67E7-E333-4973-A515-66EF2CEC4EF2}" name="06.02.2020"/>
    <tableColumn id="21" xr3:uid="{6C8C0C02-5E48-4549-8725-6FF4AEE5106C}" name="07.02.2020"/>
    <tableColumn id="22" xr3:uid="{DE8F33A9-F057-49E6-A2C8-B45F27ADA681}" name="08.02.2020"/>
    <tableColumn id="23" xr3:uid="{DA0EAD15-CE39-400B-AE56-84FEE18CC887}" name="09.02.2020"/>
    <tableColumn id="24" xr3:uid="{7BD5E7E3-3DD3-4E74-B452-FD76EFD91C62}" name="10.02.2020"/>
    <tableColumn id="25" xr3:uid="{6A32C2F7-CB73-4830-AECD-99C522D19C9D}" name="11.02.2020"/>
    <tableColumn id="26" xr3:uid="{B7D1FAA7-F93A-42F6-A139-AD7881DBEFFF}" name="12.02.2020"/>
    <tableColumn id="27" xr3:uid="{B78449D4-1896-419B-8F45-4793C7F06EF6}" name="13.02.2020"/>
    <tableColumn id="28" xr3:uid="{CB920518-3AF0-4A1C-830E-B773F364C357}" name="14.02.2020"/>
    <tableColumn id="29" xr3:uid="{CE2BCD54-417B-4176-B0CB-BDB18ACFCE21}" name="15.02.2020"/>
    <tableColumn id="30" xr3:uid="{2529F9EB-BFF4-4459-AB20-599D90ACE202}" name="16.02.2020"/>
    <tableColumn id="31" xr3:uid="{2AFAE1CB-BABE-49B8-B554-F66A816AFAFF}" name="17.02.2020"/>
    <tableColumn id="32" xr3:uid="{FEA8F8B7-0EC9-44F4-BFD1-9E518D39E6E0}" name="18.02.2020"/>
    <tableColumn id="33" xr3:uid="{0180936C-4E12-455B-8D55-A1D4E367FFDA}" name="19.02.2020"/>
    <tableColumn id="34" xr3:uid="{F17154EF-9806-4E82-993B-3F30382CDDB5}" name="20.02.2020"/>
    <tableColumn id="35" xr3:uid="{E129FBCC-30FF-4337-9B2F-4DF86D61A552}" name="21.02.2020"/>
    <tableColumn id="36" xr3:uid="{82535025-3038-409B-8871-EDBB01536D89}" name="22.02.2020"/>
    <tableColumn id="37" xr3:uid="{878ADA4B-DCCF-4E65-8B9D-1310DD1943CA}" name="23.02.2020"/>
    <tableColumn id="38" xr3:uid="{358F9749-3CCB-45CF-B080-7060BDAF521A}" name="24.02.2020"/>
    <tableColumn id="39" xr3:uid="{41EE9F0B-727D-4235-8097-DC2B889F2C95}" name="25.02.2020"/>
    <tableColumn id="40" xr3:uid="{BDA26D31-936E-4D0D-AC17-4F712BE13560}" name="26.02.2020"/>
    <tableColumn id="41" xr3:uid="{9E72A475-06F9-490A-B17C-ED05406267FA}" name="27.02.2020"/>
    <tableColumn id="42" xr3:uid="{C214577E-A068-4A18-B299-97E20A8A10C3}" name="28.02.2020"/>
    <tableColumn id="43" xr3:uid="{DE5AC089-4EE7-4ED0-AD92-0777674D22B0}" name="29.02.2020"/>
    <tableColumn id="44" xr3:uid="{C2AC29B5-394D-4B09-8C4C-942B50DA4469}" name="01.03.2020"/>
    <tableColumn id="45" xr3:uid="{0FF1D909-39E7-4FE7-8999-28924802FC50}" name="02.03.2020"/>
    <tableColumn id="46" xr3:uid="{8F439785-42EB-49A8-B998-A7CFD778649F}" name="03.03.2020"/>
    <tableColumn id="47" xr3:uid="{55F3C471-F42A-47ED-81ED-80F27DA8903F}" name="04.03.2020"/>
    <tableColumn id="48" xr3:uid="{911D601B-2334-43B5-A983-DCEEAC867125}" name="05.03.2020"/>
    <tableColumn id="49" xr3:uid="{9FB93175-AB17-4632-91BF-C8B98469DDD9}" name="06.03.2020"/>
    <tableColumn id="50" xr3:uid="{2BE4B951-3D5C-4FE6-A4FE-6C0491C05863}" name="07.03.2020"/>
    <tableColumn id="51" xr3:uid="{6ED9F74C-759C-4E0F-9596-783B5F4EB798}" name="08.03.2020"/>
    <tableColumn id="52" xr3:uid="{2658156D-AFEB-422D-B5F9-141086F81094}" name="09.03.2020"/>
    <tableColumn id="53" xr3:uid="{828FBB79-68C0-429C-8C33-FCEA8A5C97B4}" name="10.03.2020"/>
    <tableColumn id="54" xr3:uid="{3FC213FA-3E15-44A6-838C-85056CFB0FE0}" name="11.03.2020"/>
    <tableColumn id="55" xr3:uid="{9B22FA55-B6FC-48C4-B3EA-58348F1C3FF9}" name="12.03.2020"/>
    <tableColumn id="56" xr3:uid="{49B49FA8-8A7B-43CF-9583-AB4056B48550}" name="13.03.2020"/>
    <tableColumn id="57" xr3:uid="{3AF24316-C474-43C7-9CF6-249B47FF4A18}" name="14.03.2020"/>
    <tableColumn id="58" xr3:uid="{3577DD77-2AF8-45FE-8E0D-1BE0D0631E8C}" name="15.03.2020"/>
    <tableColumn id="59" xr3:uid="{C89CF926-D638-4BD3-9F36-B3AC43E7CCFC}" name="16.03.2020"/>
    <tableColumn id="60" xr3:uid="{4BCD5F77-033B-430B-A25B-3325984F56D5}" name="17.03.2020"/>
    <tableColumn id="61" xr3:uid="{8404A8DD-05FC-4A38-938D-CDF25D4F77D1}" name="18.03.2020"/>
    <tableColumn id="62" xr3:uid="{6EFB2E6B-90D7-4F34-9F70-B45455302D73}" name="19.03.2020"/>
    <tableColumn id="63" xr3:uid="{8E72D6E2-2D57-4D19-9319-E99114D8BE90}" name="20.03.2020"/>
    <tableColumn id="64" xr3:uid="{18029F2D-8205-4614-8D73-80C60ADE53CB}" name="21.03.2020"/>
    <tableColumn id="65" xr3:uid="{B0FCB155-9C90-4F80-B2DD-25FD8C61B375}" name="22.03.2020"/>
    <tableColumn id="66" xr3:uid="{8CFEF664-E51B-4CFE-9CB1-FA2F53F85CED}" name="23.03.2020"/>
    <tableColumn id="67" xr3:uid="{4609AB14-B7E0-46D4-9F45-8547648EEC5F}" name="24.03.2020"/>
    <tableColumn id="68" xr3:uid="{BB8C2366-3BB9-400F-AA95-24A0448D0915}" name="25.03.2020"/>
    <tableColumn id="69" xr3:uid="{8DEEAFDB-ACD5-4FBF-8D64-CDF98C3170BC}" name="26.03.2020"/>
    <tableColumn id="70" xr3:uid="{51896EF7-9082-46CA-9A77-6C25C33251C1}" name="27.03.2020"/>
    <tableColumn id="71" xr3:uid="{96D800BA-9744-426C-BF24-408A94456185}" name="28.03.2020"/>
    <tableColumn id="72" xr3:uid="{FE4B8E8B-ABD1-48E9-9261-69DEB5C2F372}" name="29.03.2020"/>
    <tableColumn id="73" xr3:uid="{A2BD4411-D51E-4328-939D-FDD030A93C12}" name="30.03.2020"/>
    <tableColumn id="74" xr3:uid="{8EE37087-042B-42C4-A9FF-54D192D04E2E}" name="31.03.2020"/>
    <tableColumn id="75" xr3:uid="{B5B9DDB3-CC30-4648-9D69-94B069AF8545}" name="01.04.2020"/>
    <tableColumn id="76" xr3:uid="{B8C3F0FA-3FD6-4E14-AB5D-180883980A6E}" name="02.04.2020"/>
    <tableColumn id="77" xr3:uid="{98A2C8D1-AF4E-432A-8576-688367F8FA24}" name="03.04.2020"/>
    <tableColumn id="78" xr3:uid="{213FDAC6-01DE-49C7-9F24-686AB019ABC9}" name="04.04.2020"/>
    <tableColumn id="79" xr3:uid="{73F7746C-9593-4D85-86CD-EAA7082ABE2E}" name="05.04.2020"/>
    <tableColumn id="80" xr3:uid="{9D5DDAD7-DDC6-489F-819B-64D91CFF4E62}" name="06.04.2020"/>
    <tableColumn id="81" xr3:uid="{C8071E93-5EAB-4C39-8B4B-46C96691FCDB}" name="07.04.2020"/>
    <tableColumn id="82" xr3:uid="{462F6C54-86E1-4CF8-BEA0-601DEBF95758}" name="08.04.2020"/>
    <tableColumn id="83" xr3:uid="{02D478C2-67E2-4DEC-B73D-B015CEE2065A}" name="09.04.2020"/>
    <tableColumn id="84" xr3:uid="{6EA79F58-827B-4B89-958F-F4B130019804}" name="10.04.2020"/>
    <tableColumn id="85" xr3:uid="{FCCC58E8-7268-4852-A8ED-ACDD820DFC01}" name="11.04.2020"/>
    <tableColumn id="86" xr3:uid="{DBB982CF-A82B-43F9-9027-AC1265FC6F30}" name="12.04.2020"/>
    <tableColumn id="87" xr3:uid="{2E405EF2-E410-467F-8E1F-6F35BF59407F}" name="13.04.2020"/>
    <tableColumn id="88" xr3:uid="{B3ADA00E-E510-4530-836D-82D8461FF205}" name="14.04.2020"/>
    <tableColumn id="89" xr3:uid="{6B7C6EE0-1992-485A-97A1-9F43C359E8B7}" name="15.04.2020"/>
    <tableColumn id="90" xr3:uid="{BB2E4F79-C66B-420A-BC9F-C462EB2FA2CE}" name="16.04.2020"/>
    <tableColumn id="91" xr3:uid="{86745DF8-EA5A-4990-8310-53DAACFDD785}" name="17.04.2020"/>
    <tableColumn id="92" xr3:uid="{D8992FE7-2F66-4CD8-A1E4-5361A343E39E}" name="18.04.2020"/>
    <tableColumn id="93" xr3:uid="{FC2CC632-3685-49D2-AD53-99A2E0F869F2}" name="19.04.2020"/>
    <tableColumn id="94" xr3:uid="{58A703B3-AFD9-4758-AFBE-7CEE70E498C6}" name="20.04.2020"/>
    <tableColumn id="95" xr3:uid="{2F23D926-345C-4569-9089-03EB99730CB6}" name="21.04.2020"/>
    <tableColumn id="96" xr3:uid="{D533386A-0631-45AE-A666-7A6EF2C35E53}" name="22.04.2020"/>
    <tableColumn id="97" xr3:uid="{4C839A9C-0F76-465F-83F1-6519D09C234F}" name="23.04.2020"/>
    <tableColumn id="98" xr3:uid="{DC9B5A9C-1437-49E7-BB7B-AB092A87AE85}" name="24.04.2020"/>
    <tableColumn id="99" xr3:uid="{9457FC46-342B-49B1-AD8D-279EC7AEB2F4}" name="25.04.2020"/>
    <tableColumn id="100" xr3:uid="{272FEF17-57CD-4BB9-907C-7BE65F4573DC}" name="26.04.2020"/>
    <tableColumn id="101" xr3:uid="{FF29E70B-3306-4560-8429-D2B176F080FB}" name="27.04.2020"/>
    <tableColumn id="102" xr3:uid="{6FD99B63-30A3-4215-B9EF-FD0E788624A9}" name="28.04.2020"/>
    <tableColumn id="103" xr3:uid="{A56E111C-DF5E-4818-B20D-103FCCFEE1A2}" name="29.04.2020"/>
    <tableColumn id="104" xr3:uid="{DF35F7A5-C99B-45CB-A942-E9AD081C4999}" name="30.04.2020"/>
    <tableColumn id="105" xr3:uid="{2BCCAA41-51E6-4989-8C02-7107204796B8}" name="01.05.2020"/>
    <tableColumn id="106" xr3:uid="{6C638258-9370-4B89-93F2-E0677CE7C7FC}" name="02.05.2020"/>
    <tableColumn id="107" xr3:uid="{490523B5-750C-4487-B55C-3D271D85343A}" name="03.05.2020"/>
    <tableColumn id="108" xr3:uid="{B0A88A6C-5EDA-4C76-A782-707C2D33CAAD}" name="04.05.2020"/>
    <tableColumn id="109" xr3:uid="{6C4DCC90-AF02-4E13-BD54-B3916F19A29B}" name="05.05.2020"/>
    <tableColumn id="110" xr3:uid="{3091B517-6A92-4139-BFEE-356939C7A0B7}" name="06.05.2020"/>
    <tableColumn id="111" xr3:uid="{90A7B33A-EC18-4D5F-8AF1-DA626B2BFA3A}" name="07.05.2020"/>
    <tableColumn id="112" xr3:uid="{882DB76E-6682-4582-9C0E-7DA301EEC556}" name="08.05.2020"/>
    <tableColumn id="113" xr3:uid="{13B738BA-C05B-409D-BDBE-C7C324A01D9C}" name="09.05.2020"/>
    <tableColumn id="114" xr3:uid="{F9415E33-7F43-4551-A901-79B75B41AD02}" name="10.05.2020"/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20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9"/>
    <tableColumn id="1" xr3:uid="{A9F31C28-347E-49F3-A4F4-68833170157A}" name="Country"/>
    <tableColumn id="2" xr3:uid="{B269525B-B1A2-4AA9-8987-0FC0A3AB597F}" name="Population" dataDxfId="18" dataCellStyle="Komma">
      <calculatedColumnFormula>VLOOKUP(C9,Countries!$D$5:$F$250,2,FALSE)</calculatedColumnFormula>
    </tableColumn>
    <tableColumn id="3" xr3:uid="{EEE5EA5E-D0DA-4F87-9815-42DBBAEFA703}" name="Cum -1" dataDxfId="17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16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15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14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13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12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11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10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9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28" totalsRowShown="0" headerRowDxfId="8">
  <autoFilter ref="A1:FI3528" xr:uid="{4EE8EF8A-8634-4445-8DAE-B8B6CFAF3149}"/>
  <tableColumns count="165">
    <tableColumn id="1" xr3:uid="{CA67A2E0-6C05-4D0F-9438-B3AD1787639F}" name="Province/State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/>
    <tableColumn id="6" xr3:uid="{58605522-4D47-4AC1-B71D-DC842075A75A}" name="23.01.2020"/>
    <tableColumn id="7" xr3:uid="{3F4EC04E-EA6D-4537-997D-00F53910ED36}" name="24.01.2020"/>
    <tableColumn id="8" xr3:uid="{5BB2C90E-DFCE-49E7-A81D-EF18D667E0AE}" name="25.01.2020"/>
    <tableColumn id="9" xr3:uid="{441A3E46-E5BB-4905-9F0A-09261482A887}" name="26.01.2020"/>
    <tableColumn id="10" xr3:uid="{CC750330-E90D-4137-AF85-AD8CF88D65CA}" name="27.01.2020"/>
    <tableColumn id="11" xr3:uid="{FDA192DF-A9D6-4FA5-A156-F5F39CBD6992}" name="28.01.2020"/>
    <tableColumn id="12" xr3:uid="{E1538E8D-BA87-466D-AD53-28DEFE2030CF}" name="29.01.2020"/>
    <tableColumn id="13" xr3:uid="{7A3B0A47-A200-492C-8A17-A3F3A22405C7}" name="30.01.2020"/>
    <tableColumn id="14" xr3:uid="{D8B0E98D-8932-4DAC-AB43-F3DB94E7A9A1}" name="31.01.2020"/>
    <tableColumn id="15" xr3:uid="{7F347990-97F3-402D-B9BE-2FAFA6E5DF4A}" name="01.02.2020"/>
    <tableColumn id="16" xr3:uid="{AF309C65-1F58-4F9E-83F1-AB5C6BEE3546}" name="02.02.2020"/>
    <tableColumn id="17" xr3:uid="{3F2B3EE3-37A1-426B-9B5A-A28F61995860}" name="03.02.2020"/>
    <tableColumn id="18" xr3:uid="{1CE3D519-28C9-4891-8788-547F2E4E897E}" name="04.02.2020"/>
    <tableColumn id="19" xr3:uid="{AE01FCF6-A55E-45F9-AC85-41E21C7C54D4}" name="05.02.2020"/>
    <tableColumn id="20" xr3:uid="{6FE97A25-2BC6-4350-BEC6-E3566855A610}" name="06.02.2020"/>
    <tableColumn id="21" xr3:uid="{7FB16246-560D-43C0-A8BA-5B8E63FDC273}" name="07.02.2020"/>
    <tableColumn id="22" xr3:uid="{5713E11C-131F-4D70-A827-798D3026BDE6}" name="08.02.2020"/>
    <tableColumn id="23" xr3:uid="{90A49CDE-5A07-4A72-8AA6-3EC3A6E336ED}" name="09.02.2020"/>
    <tableColumn id="24" xr3:uid="{A5D20B12-0750-418E-BE51-696A345B690C}" name="10.02.2020"/>
    <tableColumn id="25" xr3:uid="{967078C5-7DF9-47EE-828B-B8D78E3EB944}" name="11.02.2020"/>
    <tableColumn id="26" xr3:uid="{54231FC1-BDA6-4B22-A4A3-39816426CD73}" name="12.02.2020"/>
    <tableColumn id="27" xr3:uid="{22C20DBB-D9BD-4D17-AD45-F771C9AE7C4E}" name="13.02.2020"/>
    <tableColumn id="28" xr3:uid="{157F5D41-ACBA-4697-BA58-9DD6B0FFDFF8}" name="14.02.2020"/>
    <tableColumn id="29" xr3:uid="{23A72571-B929-4F50-8254-7976177BD958}" name="15.02.2020"/>
    <tableColumn id="30" xr3:uid="{DD0C62A7-B5BC-4FC6-9C71-934D6F5906ED}" name="16.02.2020"/>
    <tableColumn id="31" xr3:uid="{47A44BD3-342C-4689-A439-801C797C6F8A}" name="17.02.2020"/>
    <tableColumn id="32" xr3:uid="{EDA3CAAB-1789-419A-A4D0-1B889076F84E}" name="18.02.2020"/>
    <tableColumn id="33" xr3:uid="{B7DFFCE3-7DE8-4A55-9507-59782001EACD}" name="19.02.2020"/>
    <tableColumn id="34" xr3:uid="{C2117E9E-D0CB-4248-BDD5-98A6229C8FCF}" name="20.02.2020"/>
    <tableColumn id="35" xr3:uid="{DA329B81-E0E8-423A-B616-65DA224494ED}" name="21.02.2020"/>
    <tableColumn id="36" xr3:uid="{AE39E0AB-4B98-4AA2-8C25-3BF4DCD90D83}" name="22.02.2020"/>
    <tableColumn id="37" xr3:uid="{DE62A9FC-28A2-4730-8061-975716DE15F3}" name="23.02.2020"/>
    <tableColumn id="38" xr3:uid="{36008876-AD4C-40D7-A254-81874FD7EC0A}" name="24.02.2020"/>
    <tableColumn id="39" xr3:uid="{1302425B-2CD3-45D9-AFDA-932C2AD0EACD}" name="25.02.2020"/>
    <tableColumn id="40" xr3:uid="{EF564896-B74D-4F75-A622-042B3D2A4103}" name="26.02.2020"/>
    <tableColumn id="41" xr3:uid="{A9388392-7AB4-462B-B7BB-DB09EBEE71D9}" name="27.02.2020"/>
    <tableColumn id="42" xr3:uid="{A80643DC-A45A-4FAA-B234-CAA869F11433}" name="28.02.2020"/>
    <tableColumn id="43" xr3:uid="{58A2ECAC-2F99-4D7A-AE74-BF39687B7D35}" name="29.02.2020"/>
    <tableColumn id="44" xr3:uid="{BCAD806E-F2DF-4A45-8A4F-6009354DBC0E}" name="01.03.2020"/>
    <tableColumn id="45" xr3:uid="{E5422BC7-F7EF-4B79-8F30-2C050F656D0B}" name="02.03.2020"/>
    <tableColumn id="46" xr3:uid="{A31626ED-B595-41E0-877A-E1EB100F0E99}" name="03.03.2020"/>
    <tableColumn id="47" xr3:uid="{BEEAB6F3-8297-4657-B3D3-6B4156C0183C}" name="04.03.2020"/>
    <tableColumn id="48" xr3:uid="{65CD1B32-186D-4925-AE9C-505B3063BDF5}" name="05.03.2020"/>
    <tableColumn id="49" xr3:uid="{2D381947-58D9-473B-BA1E-A8A09FD0489B}" name="06.03.2020"/>
    <tableColumn id="50" xr3:uid="{74C083BB-9D4A-4E2B-BC68-1EA3B62EC253}" name="07.03.2020"/>
    <tableColumn id="51" xr3:uid="{803C2865-A1CF-4528-987F-85E8FCFC5740}" name="08.03.2020"/>
    <tableColumn id="52" xr3:uid="{7F8591BD-4512-4788-8127-F6D7AA1AD777}" name="09.03.2020"/>
    <tableColumn id="53" xr3:uid="{BBDCEF89-0F5D-4DCE-8646-F00274A4FEDA}" name="10.03.2020"/>
    <tableColumn id="54" xr3:uid="{A607F5F1-5089-4386-A4CF-414A13215D55}" name="11.03.2020"/>
    <tableColumn id="55" xr3:uid="{CF206AD7-8F8B-4F46-A584-7A8F10DD84A9}" name="12.03.2020"/>
    <tableColumn id="56" xr3:uid="{0130C31B-4F62-468D-907C-7CF4178BCC4E}" name="13.03.2020"/>
    <tableColumn id="57" xr3:uid="{77F41F93-3919-416D-8F05-CA62AB168FED}" name="14.03.2020"/>
    <tableColumn id="58" xr3:uid="{1D7FA5F6-73B5-4672-AF09-757EA5DA3955}" name="15.03.2020"/>
    <tableColumn id="59" xr3:uid="{9D098BBA-F144-48CE-95E2-01B06E57CDCF}" name="16.03.2020"/>
    <tableColumn id="60" xr3:uid="{FB5DA013-56B5-42B3-9312-A5CC0C0D51C3}" name="17.03.2020"/>
    <tableColumn id="61" xr3:uid="{408F0190-1AA9-4E1D-98E9-A216A2160D95}" name="18.03.2020"/>
    <tableColumn id="62" xr3:uid="{6A16180B-767E-42AA-8D18-2A99778D854B}" name="19.03.2020"/>
    <tableColumn id="63" xr3:uid="{9D5F1B9E-1682-4FB9-B625-C4742A5DE3CF}" name="20.03.2020"/>
    <tableColumn id="64" xr3:uid="{092C0E3A-843D-4A36-BB20-7D6D2949E9D2}" name="21.03.2020"/>
    <tableColumn id="65" xr3:uid="{85961AFF-AE52-4046-B6DC-8320F716B793}" name="22.03.2020"/>
    <tableColumn id="66" xr3:uid="{FC7E59E3-9890-4C88-9637-0716E9870AF7}" name="23.03.2020"/>
    <tableColumn id="67" xr3:uid="{734BB5F5-6F5C-4816-BA68-80DABF60BCCA}" name="24.03.2020"/>
    <tableColumn id="68" xr3:uid="{09868463-BA14-4649-8566-3851255A6626}" name="25.03.2020"/>
    <tableColumn id="69" xr3:uid="{06AC36C0-AFD1-40C8-B18B-BDEC1F02D428}" name="26.03.2020"/>
    <tableColumn id="70" xr3:uid="{CE555CC9-4A4A-4C1A-BB1C-F120B2CB8519}" name="27.03.2020"/>
    <tableColumn id="71" xr3:uid="{D749092F-1F68-4960-B228-BF64A3004DDF}" name="28.03.2020"/>
    <tableColumn id="72" xr3:uid="{47D4CC45-185B-46F9-8F88-2CEEF71E0460}" name="29.03.2020"/>
    <tableColumn id="73" xr3:uid="{11EB5121-828A-44D1-B156-4A1596531387}" name="30.03.2020"/>
    <tableColumn id="74" xr3:uid="{ED752837-40C4-45DC-A858-489F17AFB07B}" name="31.03.2020"/>
    <tableColumn id="75" xr3:uid="{BDB8D1E0-9F4D-4B8D-80D2-1EA33A42B739}" name="01.04.2020"/>
    <tableColumn id="76" xr3:uid="{BA5FD8E7-76CA-45B6-8E8F-C0E8443E9C8A}" name="02.04.2020"/>
    <tableColumn id="77" xr3:uid="{7D17D8E6-3D4A-439F-945D-A81E7D9D6711}" name="03.04.2020"/>
    <tableColumn id="78" xr3:uid="{53895EFB-25A5-4B1A-893C-44D367043042}" name="04.04.2020"/>
    <tableColumn id="79" xr3:uid="{B5825CEA-99A7-4255-9CA2-31ACEC004B8A}" name="05.04.2020"/>
    <tableColumn id="80" xr3:uid="{3A721699-B834-4349-960F-1D56AD76CDF9}" name="06.04.2020"/>
    <tableColumn id="81" xr3:uid="{2F5F7E2D-0041-42D4-B150-586F4514C269}" name="07.04.2020"/>
    <tableColumn id="82" xr3:uid="{3D40AC8F-98B7-4774-A80D-78D84C4C9384}" name="08.04.2020"/>
    <tableColumn id="83" xr3:uid="{A8DAC8E5-9DCB-46C7-B85E-37D216DA56E0}" name="09.04.2020"/>
    <tableColumn id="84" xr3:uid="{34ADEF80-6980-4377-B918-C79A52F8FA40}" name="10.04.2020"/>
    <tableColumn id="85" xr3:uid="{3CD39640-FAA4-4A91-BD73-92D20DB91655}" name="11.04.2020"/>
    <tableColumn id="86" xr3:uid="{FFDEE52D-4E55-4587-8008-474212FA1299}" name="12.04.2020"/>
    <tableColumn id="87" xr3:uid="{476AE968-77A5-4E72-820A-F8F47BD167F7}" name="13.04.2020"/>
    <tableColumn id="88" xr3:uid="{1BF6EEA5-1671-4FEE-8B49-8221B5BC65E7}" name="14.04.2020"/>
    <tableColumn id="89" xr3:uid="{4D2603FA-0BAE-4D08-BD2E-623141D29A98}" name="15.04.2020"/>
    <tableColumn id="90" xr3:uid="{F2720AFC-18AD-4563-A7D4-21F7AE192A22}" name="16.04.2020"/>
    <tableColumn id="91" xr3:uid="{D40FF1C2-F6F2-4BD4-BDFC-3755BBD29577}" name="17.04.2020"/>
    <tableColumn id="92" xr3:uid="{A924069A-6C1B-4A19-98B5-3472D997BA4D}" name="18.04.2020"/>
    <tableColumn id="93" xr3:uid="{6FC41257-58DC-4E57-97DD-3A1BFFA8AC2E}" name="19.04.2020"/>
    <tableColumn id="94" xr3:uid="{73430BF5-3C4B-4E87-A289-46FCFAAB1A6F}" name="20.04.2020"/>
    <tableColumn id="95" xr3:uid="{2E94A9E4-ABE8-4E78-84C6-304034224AC2}" name="21.04.2020"/>
    <tableColumn id="96" xr3:uid="{617DBC02-97C2-481E-9BDC-716AB9C1978A}" name="22.04.2020"/>
    <tableColumn id="97" xr3:uid="{385D439A-4C71-432A-8462-21A3DFF6EF49}" name="23.04.2020"/>
    <tableColumn id="98" xr3:uid="{C69CF210-1B03-417A-9A89-205E2036F7EC}" name="24.04.2020"/>
    <tableColumn id="99" xr3:uid="{FECC9028-DF22-4A98-A180-68BCDE1C5B42}" name="25.04.2020"/>
    <tableColumn id="100" xr3:uid="{5DDA6A7E-937A-4107-9CD8-FDA772076C6D}" name="26.04.2020"/>
    <tableColumn id="101" xr3:uid="{CB7A2547-D30F-474D-B927-B116E81A218F}" name="27.04.2020"/>
    <tableColumn id="102" xr3:uid="{970D81B2-F6EE-448D-8048-3F88E56A2F9A}" name="28.04.2020"/>
    <tableColumn id="103" xr3:uid="{98B243EA-E102-4940-954A-574CE4872DA8}" name="29.04.2020"/>
    <tableColumn id="104" xr3:uid="{B3E1A53A-9966-4F47-8FEF-CDA3A0634554}" name="30.04.2020"/>
    <tableColumn id="105" xr3:uid="{D3D3287C-B5E6-43F1-9574-97FCF3B8E2C3}" name="01.05.2020"/>
    <tableColumn id="106" xr3:uid="{97FB9239-C066-4FAA-9BC9-39A02AD86480}" name="02.05.2020"/>
    <tableColumn id="107" xr3:uid="{33964177-1C18-43AA-9411-F0540F6135DA}" name="03.05.2020"/>
    <tableColumn id="108" xr3:uid="{217F6E62-5CE2-4BDF-9044-A7343806FA93}" name="04.05.2020"/>
    <tableColumn id="109" xr3:uid="{421E4480-3AD3-472E-AE92-4EF767766D6B}" name="05.05.2020"/>
    <tableColumn id="110" xr3:uid="{71467EA6-A7B5-44B0-BED9-07BEC2C68A8B}" name="06.05.2020"/>
    <tableColumn id="111" xr3:uid="{2255532B-4B59-41AE-98D2-2C4CD7A1F56E}" name="07.05.2020"/>
    <tableColumn id="112" xr3:uid="{86A4FF49-CE9E-4EDC-B44F-43FA0B81ED37}" name="08.05.2020"/>
    <tableColumn id="113" xr3:uid="{E63F305F-9623-4F82-881A-0C928B3D9F77}" name="09.05.2020"/>
    <tableColumn id="114" xr3:uid="{532E174F-ABAE-4A21-9194-296A81A3596D}" name="10.05.2020"/>
    <tableColumn id="115" xr3:uid="{2FC58ACE-79AA-41CA-96ED-F7BCB790580C}" name="11.05.2020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13" Type="http://schemas.openxmlformats.org/officeDocument/2006/relationships/ctrlProp" Target="../ctrlProps/ctrlProp11.xml"/><Relationship Id="rId18" Type="http://schemas.openxmlformats.org/officeDocument/2006/relationships/ctrlProp" Target="../ctrlProps/ctrlProp16.xml"/><Relationship Id="rId3" Type="http://schemas.openxmlformats.org/officeDocument/2006/relationships/ctrlProp" Target="../ctrlProps/ctrlProp1.xml"/><Relationship Id="rId21" Type="http://schemas.openxmlformats.org/officeDocument/2006/relationships/ctrlProp" Target="../ctrlProps/ctrlProp19.xml"/><Relationship Id="rId7" Type="http://schemas.openxmlformats.org/officeDocument/2006/relationships/ctrlProp" Target="../ctrlProps/ctrlProp5.xml"/><Relationship Id="rId12" Type="http://schemas.openxmlformats.org/officeDocument/2006/relationships/ctrlProp" Target="../ctrlProps/ctrlProp10.xml"/><Relationship Id="rId17" Type="http://schemas.openxmlformats.org/officeDocument/2006/relationships/ctrlProp" Target="../ctrlProps/ctrlProp15.xml"/><Relationship Id="rId2" Type="http://schemas.openxmlformats.org/officeDocument/2006/relationships/vmlDrawing" Target="../drawings/vmlDrawing1.vml"/><Relationship Id="rId16" Type="http://schemas.openxmlformats.org/officeDocument/2006/relationships/ctrlProp" Target="../ctrlProps/ctrlProp14.xml"/><Relationship Id="rId20" Type="http://schemas.openxmlformats.org/officeDocument/2006/relationships/ctrlProp" Target="../ctrlProps/ctrlProp18.xml"/><Relationship Id="rId1" Type="http://schemas.openxmlformats.org/officeDocument/2006/relationships/drawing" Target="../drawings/drawing4.xml"/><Relationship Id="rId6" Type="http://schemas.openxmlformats.org/officeDocument/2006/relationships/ctrlProp" Target="../ctrlProps/ctrlProp4.xml"/><Relationship Id="rId11" Type="http://schemas.openxmlformats.org/officeDocument/2006/relationships/ctrlProp" Target="../ctrlProps/ctrlProp9.xml"/><Relationship Id="rId5" Type="http://schemas.openxmlformats.org/officeDocument/2006/relationships/ctrlProp" Target="../ctrlProps/ctrlProp3.xml"/><Relationship Id="rId15" Type="http://schemas.openxmlformats.org/officeDocument/2006/relationships/ctrlProp" Target="../ctrlProps/ctrlProp13.xml"/><Relationship Id="rId10" Type="http://schemas.openxmlformats.org/officeDocument/2006/relationships/ctrlProp" Target="../ctrlProps/ctrlProp8.xml"/><Relationship Id="rId19" Type="http://schemas.openxmlformats.org/officeDocument/2006/relationships/ctrlProp" Target="../ctrlProps/ctrlProp17.xml"/><Relationship Id="rId4" Type="http://schemas.openxmlformats.org/officeDocument/2006/relationships/ctrlProp" Target="../ctrlProps/ctrlProp2.xml"/><Relationship Id="rId9" Type="http://schemas.openxmlformats.org/officeDocument/2006/relationships/ctrlProp" Target="../ctrlProps/ctrlProp7.xml"/><Relationship Id="rId14" Type="http://schemas.openxmlformats.org/officeDocument/2006/relationships/ctrlProp" Target="../ctrlProps/ctrlProp12.xml"/><Relationship Id="rId22" Type="http://schemas.openxmlformats.org/officeDocument/2006/relationships/ctrlProp" Target="../ctrlProps/ctrlProp20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26.xml"/><Relationship Id="rId13" Type="http://schemas.openxmlformats.org/officeDocument/2006/relationships/ctrlProp" Target="../ctrlProps/ctrlProp31.xml"/><Relationship Id="rId18" Type="http://schemas.openxmlformats.org/officeDocument/2006/relationships/ctrlProp" Target="../ctrlProps/ctrlProp36.xml"/><Relationship Id="rId3" Type="http://schemas.openxmlformats.org/officeDocument/2006/relationships/ctrlProp" Target="../ctrlProps/ctrlProp21.xml"/><Relationship Id="rId21" Type="http://schemas.openxmlformats.org/officeDocument/2006/relationships/ctrlProp" Target="../ctrlProps/ctrlProp39.xml"/><Relationship Id="rId7" Type="http://schemas.openxmlformats.org/officeDocument/2006/relationships/ctrlProp" Target="../ctrlProps/ctrlProp25.xml"/><Relationship Id="rId12" Type="http://schemas.openxmlformats.org/officeDocument/2006/relationships/ctrlProp" Target="../ctrlProps/ctrlProp30.xml"/><Relationship Id="rId17" Type="http://schemas.openxmlformats.org/officeDocument/2006/relationships/ctrlProp" Target="../ctrlProps/ctrlProp35.xml"/><Relationship Id="rId2" Type="http://schemas.openxmlformats.org/officeDocument/2006/relationships/vmlDrawing" Target="../drawings/vmlDrawing2.vml"/><Relationship Id="rId16" Type="http://schemas.openxmlformats.org/officeDocument/2006/relationships/ctrlProp" Target="../ctrlProps/ctrlProp34.xml"/><Relationship Id="rId20" Type="http://schemas.openxmlformats.org/officeDocument/2006/relationships/ctrlProp" Target="../ctrlProps/ctrlProp38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24.xml"/><Relationship Id="rId11" Type="http://schemas.openxmlformats.org/officeDocument/2006/relationships/ctrlProp" Target="../ctrlProps/ctrlProp29.xml"/><Relationship Id="rId5" Type="http://schemas.openxmlformats.org/officeDocument/2006/relationships/ctrlProp" Target="../ctrlProps/ctrlProp23.xml"/><Relationship Id="rId15" Type="http://schemas.openxmlformats.org/officeDocument/2006/relationships/ctrlProp" Target="../ctrlProps/ctrlProp33.xml"/><Relationship Id="rId10" Type="http://schemas.openxmlformats.org/officeDocument/2006/relationships/ctrlProp" Target="../ctrlProps/ctrlProp28.xml"/><Relationship Id="rId19" Type="http://schemas.openxmlformats.org/officeDocument/2006/relationships/ctrlProp" Target="../ctrlProps/ctrlProp37.xml"/><Relationship Id="rId4" Type="http://schemas.openxmlformats.org/officeDocument/2006/relationships/ctrlProp" Target="../ctrlProps/ctrlProp22.xml"/><Relationship Id="rId9" Type="http://schemas.openxmlformats.org/officeDocument/2006/relationships/ctrlProp" Target="../ctrlProps/ctrlProp27.xml"/><Relationship Id="rId14" Type="http://schemas.openxmlformats.org/officeDocument/2006/relationships/ctrlProp" Target="../ctrlProps/ctrlProp32.xml"/><Relationship Id="rId22" Type="http://schemas.openxmlformats.org/officeDocument/2006/relationships/ctrlProp" Target="../ctrlProps/ctrlProp40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46.xml"/><Relationship Id="rId13" Type="http://schemas.openxmlformats.org/officeDocument/2006/relationships/ctrlProp" Target="../ctrlProps/ctrlProp51.xml"/><Relationship Id="rId3" Type="http://schemas.openxmlformats.org/officeDocument/2006/relationships/ctrlProp" Target="../ctrlProps/ctrlProp41.xml"/><Relationship Id="rId7" Type="http://schemas.openxmlformats.org/officeDocument/2006/relationships/ctrlProp" Target="../ctrlProps/ctrlProp45.xml"/><Relationship Id="rId12" Type="http://schemas.openxmlformats.org/officeDocument/2006/relationships/ctrlProp" Target="../ctrlProps/ctrlProp50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54.xml"/><Relationship Id="rId1" Type="http://schemas.openxmlformats.org/officeDocument/2006/relationships/drawing" Target="../drawings/drawing7.xml"/><Relationship Id="rId6" Type="http://schemas.openxmlformats.org/officeDocument/2006/relationships/ctrlProp" Target="../ctrlProps/ctrlProp44.xml"/><Relationship Id="rId11" Type="http://schemas.openxmlformats.org/officeDocument/2006/relationships/ctrlProp" Target="../ctrlProps/ctrlProp49.xml"/><Relationship Id="rId5" Type="http://schemas.openxmlformats.org/officeDocument/2006/relationships/ctrlProp" Target="../ctrlProps/ctrlProp43.xml"/><Relationship Id="rId15" Type="http://schemas.openxmlformats.org/officeDocument/2006/relationships/ctrlProp" Target="../ctrlProps/ctrlProp53.xml"/><Relationship Id="rId10" Type="http://schemas.openxmlformats.org/officeDocument/2006/relationships/ctrlProp" Target="../ctrlProps/ctrlProp48.xml"/><Relationship Id="rId4" Type="http://schemas.openxmlformats.org/officeDocument/2006/relationships/ctrlProp" Target="../ctrlProps/ctrlProp42.xml"/><Relationship Id="rId9" Type="http://schemas.openxmlformats.org/officeDocument/2006/relationships/ctrlProp" Target="../ctrlProps/ctrlProp47.xml"/><Relationship Id="rId14" Type="http://schemas.openxmlformats.org/officeDocument/2006/relationships/ctrlProp" Target="../ctrlProps/ctrlProp5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="64" zoomScaleNormal="70" workbookViewId="0">
      <selection activeCell="B23" sqref="B23"/>
    </sheetView>
  </sheetViews>
  <sheetFormatPr baseColWidth="10" defaultRowHeight="14.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>
      <c r="A1" s="45" t="s">
        <v>292</v>
      </c>
      <c r="B1" s="38" t="s">
        <v>288</v>
      </c>
      <c r="C1" s="42">
        <v>43960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53</v>
      </c>
      <c r="S1" t="s">
        <v>269</v>
      </c>
      <c r="T1" s="2" t="s">
        <v>270</v>
      </c>
      <c r="U1" s="3">
        <v>692795.82788260863</v>
      </c>
      <c r="W1" t="s">
        <v>271</v>
      </c>
      <c r="X1" s="2" t="s">
        <v>270</v>
      </c>
      <c r="Y1" s="4">
        <v>80566.38499012895</v>
      </c>
    </row>
    <row r="2" spans="1:140" ht="15" thickTop="1">
      <c r="A2" s="46" t="s">
        <v>634</v>
      </c>
      <c r="B2" s="40">
        <v>43905</v>
      </c>
      <c r="C2" s="63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52</v>
      </c>
      <c r="T2" s="2" t="s">
        <v>274</v>
      </c>
      <c r="U2" s="5">
        <v>21.522927173565215</v>
      </c>
      <c r="X2" s="2" t="s">
        <v>274</v>
      </c>
      <c r="Y2" s="5">
        <v>21.076300354318484</v>
      </c>
    </row>
    <row r="3" spans="1:140">
      <c r="A3" s="46" t="s">
        <v>614</v>
      </c>
      <c r="B3" s="43">
        <v>0</v>
      </c>
      <c r="C3" s="44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54</v>
      </c>
      <c r="T3" s="2" t="s">
        <v>276</v>
      </c>
      <c r="U3" s="6">
        <v>43926</v>
      </c>
      <c r="X3" s="2" t="s">
        <v>276</v>
      </c>
      <c r="Y3" s="6">
        <v>43909</v>
      </c>
    </row>
    <row r="4" spans="1:140">
      <c r="A4" s="46" t="s">
        <v>551</v>
      </c>
      <c r="B4" s="41">
        <f>C1+B3</f>
        <v>43960</v>
      </c>
      <c r="C4" s="42">
        <f>C1+C3</f>
        <v>43960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55</v>
      </c>
      <c r="T4" s="2" t="s">
        <v>278</v>
      </c>
      <c r="U4" s="4">
        <v>0</v>
      </c>
      <c r="X4" s="2" t="s">
        <v>278</v>
      </c>
      <c r="Y4" s="4">
        <v>177.15050121106873</v>
      </c>
      <c r="EE4">
        <v>1</v>
      </c>
    </row>
    <row r="5" spans="1:140" ht="15.5">
      <c r="A5" s="47" t="s">
        <v>615</v>
      </c>
      <c r="B5" s="39" t="s">
        <v>119</v>
      </c>
      <c r="C5" s="39" t="s">
        <v>61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80</v>
      </c>
      <c r="U5" s="8" t="e">
        <f>SUM(C70:ED70)</f>
        <v>#N/A</v>
      </c>
      <c r="X5" s="2" t="s">
        <v>280</v>
      </c>
      <c r="Y5" s="8" t="e">
        <f ca="1">SUM(M54:M94)</f>
        <v>#N/A</v>
      </c>
      <c r="EE5">
        <v>1</v>
      </c>
    </row>
    <row r="6" spans="1:140">
      <c r="A6" s="48" t="s">
        <v>277</v>
      </c>
      <c r="B6" s="25">
        <f>HLOOKUP($C$1+$B$3,AA_Infection,2,FALSE)</f>
        <v>216525</v>
      </c>
      <c r="C6" s="25">
        <f>HLOOKUP($C$1+$C$3,AA_Infection_2,2,FALSE)</f>
        <v>137115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" customHeight="1">
      <c r="A7" s="48" t="s">
        <v>279</v>
      </c>
      <c r="B7" s="26">
        <f>HLOOKUP($C$1+$B$3,AA_Deaths,2,FALSE)</f>
        <v>31662</v>
      </c>
      <c r="C7" s="26">
        <f>HLOOKUP($C$1+$C$3,AA_Deaths_2,2,FALSE)</f>
        <v>3739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9" t="s">
        <v>622</v>
      </c>
      <c r="T7" s="2"/>
    </row>
    <row r="8" spans="1:140" ht="14.5" customHeight="1">
      <c r="A8" s="48" t="s">
        <v>293</v>
      </c>
      <c r="B8" s="27">
        <f>B7/B6</f>
        <v>0.14622791825424317</v>
      </c>
      <c r="C8" s="27">
        <f>C7/C6</f>
        <v>2.7269080698683588E-2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United Kingdom</v>
      </c>
      <c r="S8" t="str">
        <f>$B$5</f>
        <v>United Kingdom</v>
      </c>
      <c r="T8" s="60">
        <f>SUM(AP72:AV72)/7</f>
        <v>5.2970626069078444E-2</v>
      </c>
    </row>
    <row r="9" spans="1:140" ht="5" customHeight="1">
      <c r="A9" s="48"/>
      <c r="B9" s="28"/>
      <c r="C9" s="28"/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5"/>
      <c r="EF9" s="9"/>
      <c r="EG9" s="9"/>
      <c r="EH9" s="9"/>
      <c r="EI9" s="9"/>
      <c r="EJ9" s="9"/>
    </row>
    <row r="10" spans="1:140" ht="14.5" customHeight="1">
      <c r="A10" s="48" t="s">
        <v>548</v>
      </c>
      <c r="B10" s="26">
        <f>VLOOKUP(B5,Countries!$D$5:$F$250,3,FALSE)</f>
        <v>63200000</v>
      </c>
      <c r="C10" s="26">
        <f>VLOOKUP(C5,Countries!$D$5:$F$250,3,FALSE)</f>
        <v>75600000</v>
      </c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Turkey</v>
      </c>
      <c r="S10" t="str">
        <f>$C$5</f>
        <v>Turkey</v>
      </c>
      <c r="T10" s="60">
        <f>SUM(AP113:AV113)/7</f>
        <v>4.0411182752501738E-2</v>
      </c>
    </row>
    <row r="11" spans="1:140">
      <c r="A11" s="48" t="s">
        <v>549</v>
      </c>
      <c r="B11" s="26">
        <f>B6*100000/B$10</f>
        <v>342.60284810126581</v>
      </c>
      <c r="C11" s="26">
        <f>C6*100000/C$10</f>
        <v>181.36904761904762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" customHeight="1">
      <c r="A12" s="48" t="s">
        <v>550</v>
      </c>
      <c r="B12" s="26">
        <f>B7*100000/B$10</f>
        <v>50.098101265822784</v>
      </c>
      <c r="C12" s="26">
        <f>C7*100000/C$10</f>
        <v>4.9457671957671954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623</v>
      </c>
      <c r="S12" t="str">
        <f>$B$5</f>
        <v>United Kingdom</v>
      </c>
      <c r="T12" s="57">
        <f>AV68</f>
        <v>81235</v>
      </c>
    </row>
    <row r="13" spans="1:140" ht="14.5" customHeight="1">
      <c r="A13" s="49" t="s">
        <v>287</v>
      </c>
      <c r="B13" s="37"/>
      <c r="C13" s="37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Turkey</v>
      </c>
      <c r="T13" s="57">
        <f>AV109</f>
        <v>60633</v>
      </c>
    </row>
    <row r="14" spans="1:140">
      <c r="A14" s="50" t="s">
        <v>281</v>
      </c>
      <c r="B14" s="26">
        <f>HLOOKUP($C$1+$B$3,AA_Infection,4,FALSE)</f>
        <v>4717.8571428571431</v>
      </c>
      <c r="C14" s="26">
        <f>HLOOKUP($C$1+$C$3,AA_Infection_2,4,FALSE)</f>
        <v>1820</v>
      </c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>
      <c r="A15" s="50" t="s">
        <v>282</v>
      </c>
      <c r="B15" s="23">
        <f>HLOOKUP($C$1+$B$3,AA_Infection,5,FALSE)</f>
        <v>2.392329947995897E-2</v>
      </c>
      <c r="C15" s="24">
        <f>HLOOKUP($C$1+$C$3,AA_Infection_2,5,FALSE)</f>
        <v>1.4028748482633802E-2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2" t="s">
        <v>624</v>
      </c>
      <c r="S15" t="str">
        <f>$B$5</f>
        <v>United Kingdom</v>
      </c>
      <c r="T15" s="57">
        <f>T12/($C$2+7)</f>
        <v>3008.7037037037039</v>
      </c>
    </row>
    <row r="16" spans="1:140">
      <c r="A16" s="50" t="s">
        <v>283</v>
      </c>
      <c r="B16" s="29">
        <f>70/(B15*100)</f>
        <v>29.260177952727805</v>
      </c>
      <c r="C16" s="29">
        <f>70/(C15*100)</f>
        <v>49.897537251204589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Turkey</v>
      </c>
      <c r="T16" s="57">
        <f>T13/($C$2+7)</f>
        <v>2245.6666666666665</v>
      </c>
    </row>
    <row r="17" spans="1:20">
      <c r="A17" s="50" t="s">
        <v>284</v>
      </c>
      <c r="B17" s="26">
        <f>HLOOKUP($C$1+$B$3,AA_Infection,6,FALSE)</f>
        <v>-129.42857142857142</v>
      </c>
      <c r="C17" s="26">
        <f>HLOOKUP($C$1+$C$3,AA_Infection_2,6,FALSE)</f>
        <v>-551.71428571428567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" customHeight="1">
      <c r="A18" s="50" t="s">
        <v>285</v>
      </c>
      <c r="B18" s="27">
        <f>HLOOKUP($C$1+$B$3,AA_Infection,7,FALSE)</f>
        <v>-2.6701246647608423E-2</v>
      </c>
      <c r="C18" s="27">
        <f>HLOOKUP($C$1+$C$3,AA_Infection_2,7,FALSE)</f>
        <v>-0.23262257559330202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621</v>
      </c>
      <c r="S18" t="str">
        <f>$B$5</f>
        <v>United Kingdom</v>
      </c>
      <c r="T18" s="55">
        <f>T15/T12</f>
        <v>3.7037037037037042E-2</v>
      </c>
    </row>
    <row r="19" spans="1:20" ht="14.5" customHeight="1">
      <c r="A19" s="49" t="s">
        <v>291</v>
      </c>
      <c r="B19" s="37"/>
      <c r="C19" s="37"/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Turkey</v>
      </c>
      <c r="T19" s="55">
        <f>T16/T13</f>
        <v>3.7037037037037035E-2</v>
      </c>
    </row>
    <row r="20" spans="1:20">
      <c r="A20" s="50" t="s">
        <v>286</v>
      </c>
      <c r="B20" s="26">
        <f>HLOOKUP($C$1+$B$3,AA_Deaths,4,FALSE)</f>
        <v>493.85714285714283</v>
      </c>
      <c r="C20" s="26">
        <f>HLOOKUP($C$1+$C$3,AA_Deaths_2,4,FALSE)</f>
        <v>57.571428571428569</v>
      </c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>
      <c r="A21" s="50" t="s">
        <v>282</v>
      </c>
      <c r="B21" s="23">
        <f>HLOOKUP($C$1+$B$3,AA_Deaths,5,FALSE)</f>
        <v>1.6654008199928239E-2</v>
      </c>
      <c r="C21" s="23">
        <f>HLOOKUP($C$1+$C$3,AA_Deaths_2,5,FALSE)</f>
        <v>1.6425686821877061E-2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5" t="s">
        <v>625</v>
      </c>
      <c r="S21" t="str">
        <f>$B$5</f>
        <v>United Kingdom</v>
      </c>
      <c r="T21" s="58">
        <f>SUM(AP56:AV56)/7</f>
        <v>4543.2857142857147</v>
      </c>
    </row>
    <row r="22" spans="1:20">
      <c r="A22" s="50" t="s">
        <v>283</v>
      </c>
      <c r="B22" s="29">
        <f>70/(B21*100)</f>
        <v>42.031923582397198</v>
      </c>
      <c r="C22" s="29">
        <f>70/(C21*100)</f>
        <v>42.6161784034311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4">
        <f>1.317/8000</f>
        <v>1.64625E-4</v>
      </c>
      <c r="Q22" s="55"/>
      <c r="S22" t="str">
        <f>$C$5</f>
        <v>Turkey</v>
      </c>
      <c r="T22" s="58">
        <f>SUM(AP97:AV97)/7</f>
        <v>2702.1428571428573</v>
      </c>
    </row>
    <row r="23" spans="1:20">
      <c r="A23" s="50" t="s">
        <v>284</v>
      </c>
      <c r="B23" s="26">
        <f>HLOOKUP($C$1+$B$3,AA_Deaths,6,FALSE)</f>
        <v>-150.14285714285714</v>
      </c>
      <c r="C23" s="26">
        <f>HLOOKUP($C$1+$C$3,AA_Deaths_2,6,FALSE)</f>
        <v>-32.428571428571431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>
      <c r="A24" s="51" t="s">
        <v>285</v>
      </c>
      <c r="B24" s="30">
        <f>HLOOKUP($C$1+$B$3,AA_Deaths,7,FALSE)</f>
        <v>-0.23314108251996446</v>
      </c>
      <c r="C24" s="30">
        <f>HLOOKUP($C$1+$C$3,AA_Deaths_2,7,FALSE)</f>
        <v>-0.36031746031746037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>
      <c r="A25" s="13"/>
      <c r="B25" s="13"/>
      <c r="C25" s="13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>
      <c r="A41" s="31" t="s">
        <v>290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" customHeight="1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>
        <f ca="1">AS62</f>
        <v>4642.9428571428871</v>
      </c>
    </row>
    <row r="48" spans="1:91">
      <c r="CM48" s="9"/>
    </row>
    <row r="49" spans="1:135">
      <c r="B49">
        <f>MATCH($B$5,_Inf_Country,0)</f>
        <v>175</v>
      </c>
      <c r="AO49" t="e">
        <f ca="1">INDIRECT("Z(-3)S",)</f>
        <v>#N/A</v>
      </c>
    </row>
    <row r="50" spans="1:135">
      <c r="B50">
        <f>MATCH(C$54,_Inf_Day,0)</f>
        <v>54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1145</v>
      </c>
    </row>
    <row r="53" spans="1:135">
      <c r="A53" t="s">
        <v>272</v>
      </c>
      <c r="B53" t="s">
        <v>287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88</v>
      </c>
      <c r="C54" s="9">
        <f>B2</f>
        <v>43905</v>
      </c>
      <c r="D54" s="9">
        <f>C54+1</f>
        <v>43906</v>
      </c>
      <c r="E54" s="9">
        <f t="shared" si="2"/>
        <v>43907</v>
      </c>
      <c r="F54" s="9">
        <f t="shared" si="2"/>
        <v>43908</v>
      </c>
      <c r="G54" s="9">
        <f t="shared" si="2"/>
        <v>43909</v>
      </c>
      <c r="H54" s="9">
        <f t="shared" si="2"/>
        <v>43910</v>
      </c>
      <c r="I54" s="9">
        <f t="shared" si="2"/>
        <v>43911</v>
      </c>
      <c r="J54" s="9">
        <f t="shared" si="2"/>
        <v>43912</v>
      </c>
      <c r="K54" s="9">
        <f t="shared" si="2"/>
        <v>43913</v>
      </c>
      <c r="L54" s="9">
        <f t="shared" si="2"/>
        <v>43914</v>
      </c>
      <c r="M54" s="9">
        <f t="shared" si="2"/>
        <v>43915</v>
      </c>
      <c r="N54" s="9">
        <f t="shared" si="2"/>
        <v>43916</v>
      </c>
      <c r="O54" s="9">
        <f t="shared" si="2"/>
        <v>43917</v>
      </c>
      <c r="P54" s="9">
        <f t="shared" si="2"/>
        <v>43918</v>
      </c>
      <c r="Q54" s="9">
        <f t="shared" si="2"/>
        <v>43919</v>
      </c>
      <c r="R54" s="9">
        <f t="shared" si="2"/>
        <v>43920</v>
      </c>
      <c r="S54" s="9">
        <f t="shared" si="2"/>
        <v>43921</v>
      </c>
      <c r="T54" s="9">
        <f t="shared" si="2"/>
        <v>43922</v>
      </c>
      <c r="U54" s="9">
        <f t="shared" si="2"/>
        <v>43923</v>
      </c>
      <c r="V54" s="9">
        <f t="shared" si="2"/>
        <v>43924</v>
      </c>
      <c r="W54" s="9">
        <f t="shared" si="2"/>
        <v>43925</v>
      </c>
      <c r="X54" s="9">
        <f t="shared" si="2"/>
        <v>43926</v>
      </c>
      <c r="Y54" s="9">
        <f t="shared" si="2"/>
        <v>43927</v>
      </c>
      <c r="Z54" s="9">
        <f t="shared" si="2"/>
        <v>43928</v>
      </c>
      <c r="AA54" s="9">
        <f t="shared" si="2"/>
        <v>43929</v>
      </c>
      <c r="AB54" s="9">
        <f t="shared" si="2"/>
        <v>43930</v>
      </c>
      <c r="AC54" s="9">
        <f t="shared" si="2"/>
        <v>43931</v>
      </c>
      <c r="AD54" s="9">
        <f t="shared" si="2"/>
        <v>43932</v>
      </c>
      <c r="AE54" s="9">
        <f t="shared" si="2"/>
        <v>43933</v>
      </c>
      <c r="AF54" s="9">
        <f t="shared" si="2"/>
        <v>43934</v>
      </c>
      <c r="AG54" s="9">
        <f t="shared" si="2"/>
        <v>43935</v>
      </c>
      <c r="AH54" s="9">
        <f t="shared" si="2"/>
        <v>43936</v>
      </c>
      <c r="AI54" s="9">
        <f t="shared" si="2"/>
        <v>43937</v>
      </c>
      <c r="AJ54" s="9">
        <f t="shared" si="2"/>
        <v>43938</v>
      </c>
      <c r="AK54" s="9">
        <f t="shared" si="2"/>
        <v>43939</v>
      </c>
      <c r="AL54" s="9">
        <f t="shared" si="2"/>
        <v>43940</v>
      </c>
      <c r="AM54" s="9">
        <f t="shared" si="2"/>
        <v>43941</v>
      </c>
      <c r="AN54" s="9">
        <f t="shared" si="2"/>
        <v>43942</v>
      </c>
      <c r="AO54" s="9">
        <f t="shared" si="2"/>
        <v>43943</v>
      </c>
      <c r="AP54" s="9">
        <f t="shared" si="2"/>
        <v>43944</v>
      </c>
      <c r="AQ54" s="9">
        <f t="shared" si="2"/>
        <v>43945</v>
      </c>
      <c r="AR54" s="9">
        <f t="shared" si="2"/>
        <v>43946</v>
      </c>
      <c r="AS54" s="9">
        <f t="shared" si="2"/>
        <v>43947</v>
      </c>
      <c r="AT54" s="9">
        <f t="shared" si="2"/>
        <v>43948</v>
      </c>
      <c r="AU54" s="9">
        <f t="shared" si="2"/>
        <v>43949</v>
      </c>
      <c r="AV54" s="9">
        <f t="shared" si="2"/>
        <v>43950</v>
      </c>
      <c r="AW54" s="9">
        <f t="shared" si="2"/>
        <v>43951</v>
      </c>
      <c r="AX54" s="9">
        <f t="shared" si="2"/>
        <v>43952</v>
      </c>
      <c r="AY54" s="9">
        <f t="shared" si="2"/>
        <v>43953</v>
      </c>
      <c r="AZ54" s="9">
        <f t="shared" si="2"/>
        <v>43954</v>
      </c>
      <c r="BA54" s="9">
        <f t="shared" si="2"/>
        <v>43955</v>
      </c>
      <c r="BB54" s="9">
        <f t="shared" si="2"/>
        <v>43956</v>
      </c>
      <c r="BC54" s="9">
        <f t="shared" si="2"/>
        <v>43957</v>
      </c>
      <c r="BD54" s="9">
        <f t="shared" si="2"/>
        <v>43958</v>
      </c>
      <c r="BE54" s="9">
        <f t="shared" si="2"/>
        <v>43959</v>
      </c>
      <c r="BF54" s="9">
        <f t="shared" si="2"/>
        <v>43960</v>
      </c>
      <c r="BG54" s="9">
        <f t="shared" si="2"/>
        <v>43961</v>
      </c>
      <c r="BH54" s="9">
        <f t="shared" si="2"/>
        <v>43962</v>
      </c>
      <c r="BI54" s="9">
        <f t="shared" si="2"/>
        <v>43963</v>
      </c>
      <c r="BJ54" s="9">
        <f t="shared" si="2"/>
        <v>43964</v>
      </c>
      <c r="BK54" s="9">
        <f t="shared" si="2"/>
        <v>43965</v>
      </c>
      <c r="BL54" s="9">
        <f t="shared" si="2"/>
        <v>43966</v>
      </c>
      <c r="BM54" s="9">
        <f t="shared" si="2"/>
        <v>43967</v>
      </c>
      <c r="BN54" s="9">
        <f t="shared" si="2"/>
        <v>43968</v>
      </c>
      <c r="BO54" s="9">
        <f t="shared" si="2"/>
        <v>43969</v>
      </c>
      <c r="BP54" s="9">
        <f t="shared" si="2"/>
        <v>43970</v>
      </c>
      <c r="BQ54" s="9">
        <f t="shared" si="3"/>
        <v>43971</v>
      </c>
      <c r="BR54" s="9">
        <f t="shared" si="3"/>
        <v>43972</v>
      </c>
      <c r="BS54" s="9">
        <f t="shared" si="3"/>
        <v>43973</v>
      </c>
      <c r="BT54" s="9">
        <f t="shared" si="3"/>
        <v>43974</v>
      </c>
      <c r="BU54" s="9">
        <f t="shared" si="3"/>
        <v>43975</v>
      </c>
      <c r="BV54" s="9">
        <f t="shared" si="3"/>
        <v>43976</v>
      </c>
      <c r="BW54" s="9">
        <f t="shared" si="3"/>
        <v>43977</v>
      </c>
      <c r="BX54" s="9">
        <f t="shared" si="3"/>
        <v>43978</v>
      </c>
      <c r="BY54" s="9">
        <f t="shared" si="3"/>
        <v>43979</v>
      </c>
      <c r="BZ54" s="9">
        <f t="shared" si="3"/>
        <v>43980</v>
      </c>
      <c r="CA54" s="9">
        <f t="shared" si="3"/>
        <v>43981</v>
      </c>
      <c r="CB54" s="9">
        <f t="shared" si="3"/>
        <v>43982</v>
      </c>
      <c r="CC54" s="9">
        <f t="shared" si="3"/>
        <v>43983</v>
      </c>
      <c r="CD54" s="9">
        <f t="shared" si="3"/>
        <v>43984</v>
      </c>
      <c r="CE54" s="9">
        <f t="shared" si="3"/>
        <v>43985</v>
      </c>
      <c r="CF54" s="9">
        <f t="shared" si="3"/>
        <v>43986</v>
      </c>
      <c r="CG54" s="9">
        <f t="shared" si="3"/>
        <v>43987</v>
      </c>
      <c r="CH54" s="9">
        <f t="shared" si="3"/>
        <v>43988</v>
      </c>
      <c r="CI54" s="9">
        <f t="shared" si="3"/>
        <v>43989</v>
      </c>
      <c r="CJ54" s="9">
        <f t="shared" si="3"/>
        <v>43990</v>
      </c>
      <c r="CK54" s="9">
        <f t="shared" si="3"/>
        <v>43991</v>
      </c>
      <c r="CL54" s="9">
        <f t="shared" si="3"/>
        <v>43992</v>
      </c>
      <c r="CM54" s="9">
        <f t="shared" si="3"/>
        <v>43993</v>
      </c>
      <c r="CN54" s="9">
        <f t="shared" si="3"/>
        <v>43994</v>
      </c>
      <c r="CO54" s="9">
        <f t="shared" si="3"/>
        <v>43995</v>
      </c>
      <c r="CP54" s="9">
        <f t="shared" si="3"/>
        <v>43996</v>
      </c>
      <c r="CQ54" s="9">
        <f t="shared" si="3"/>
        <v>43997</v>
      </c>
      <c r="CR54" s="9">
        <f t="shared" si="3"/>
        <v>43998</v>
      </c>
      <c r="CS54" s="9">
        <f t="shared" si="3"/>
        <v>43999</v>
      </c>
      <c r="CT54" s="9">
        <f t="shared" si="3"/>
        <v>44000</v>
      </c>
      <c r="CU54" s="9">
        <f t="shared" si="3"/>
        <v>44001</v>
      </c>
      <c r="CV54" s="9">
        <f t="shared" si="3"/>
        <v>44002</v>
      </c>
      <c r="CW54" s="9">
        <f t="shared" si="3"/>
        <v>44003</v>
      </c>
      <c r="CX54" s="9">
        <f t="shared" si="3"/>
        <v>44004</v>
      </c>
      <c r="CY54" s="9">
        <f t="shared" si="3"/>
        <v>44005</v>
      </c>
      <c r="CZ54" s="9">
        <f t="shared" si="3"/>
        <v>44006</v>
      </c>
      <c r="DA54" s="9">
        <f t="shared" si="3"/>
        <v>44007</v>
      </c>
      <c r="DB54" s="9">
        <f t="shared" si="3"/>
        <v>44008</v>
      </c>
      <c r="DC54" s="9">
        <f t="shared" si="3"/>
        <v>44009</v>
      </c>
      <c r="DD54" s="9">
        <f t="shared" si="3"/>
        <v>44010</v>
      </c>
      <c r="DE54" s="9">
        <f t="shared" si="3"/>
        <v>44011</v>
      </c>
      <c r="DF54" s="9">
        <f t="shared" si="3"/>
        <v>44012</v>
      </c>
      <c r="DG54" s="9">
        <f t="shared" si="3"/>
        <v>44013</v>
      </c>
      <c r="DH54" s="9">
        <f t="shared" si="3"/>
        <v>44014</v>
      </c>
      <c r="DI54" s="9">
        <f t="shared" si="3"/>
        <v>44015</v>
      </c>
      <c r="DJ54" s="9">
        <f t="shared" si="3"/>
        <v>44016</v>
      </c>
      <c r="DK54" s="9">
        <f t="shared" si="3"/>
        <v>44017</v>
      </c>
      <c r="DL54" s="9">
        <f t="shared" si="3"/>
        <v>44018</v>
      </c>
      <c r="DM54" s="9">
        <f t="shared" si="3"/>
        <v>44019</v>
      </c>
      <c r="DN54" s="9">
        <f t="shared" si="3"/>
        <v>44020</v>
      </c>
      <c r="DO54" s="9">
        <f t="shared" si="3"/>
        <v>44021</v>
      </c>
      <c r="DP54" s="9">
        <f t="shared" si="3"/>
        <v>44022</v>
      </c>
      <c r="DQ54" s="9">
        <f t="shared" si="3"/>
        <v>44023</v>
      </c>
      <c r="DR54" s="9">
        <f t="shared" si="3"/>
        <v>44024</v>
      </c>
      <c r="DS54" s="9">
        <f t="shared" si="3"/>
        <v>44025</v>
      </c>
      <c r="DT54" s="9">
        <f t="shared" si="3"/>
        <v>44026</v>
      </c>
      <c r="DU54" s="9">
        <f t="shared" si="3"/>
        <v>44027</v>
      </c>
      <c r="DV54" s="9">
        <f t="shared" si="3"/>
        <v>44028</v>
      </c>
      <c r="DW54" s="9">
        <f t="shared" si="3"/>
        <v>44029</v>
      </c>
      <c r="DX54" s="9">
        <f t="shared" si="3"/>
        <v>44030</v>
      </c>
      <c r="DY54" s="9">
        <f t="shared" si="3"/>
        <v>44031</v>
      </c>
      <c r="DZ54" s="9">
        <f t="shared" si="3"/>
        <v>44032</v>
      </c>
      <c r="EA54" s="9">
        <f t="shared" si="3"/>
        <v>44033</v>
      </c>
      <c r="EB54" s="9">
        <f t="shared" si="3"/>
        <v>44034</v>
      </c>
      <c r="EC54" s="9">
        <f>EB54+1</f>
        <v>44035</v>
      </c>
      <c r="ED54" s="9">
        <f>EC54+1</f>
        <v>44036</v>
      </c>
      <c r="EE54">
        <v>1</v>
      </c>
    </row>
    <row r="55" spans="1:135">
      <c r="B55" t="str">
        <f>$B$5&amp;" Infections Cumulated"</f>
        <v>United Kingdom Infections Cumulated</v>
      </c>
      <c r="C55">
        <f t="shared" ref="C55:AH55" si="4">INDEX(_Inf_Data,MATCH($B$5,_Inf_Country,0),MATCH(C$54,_Inf_Day,0))</f>
        <v>1145</v>
      </c>
      <c r="D55">
        <f t="shared" si="4"/>
        <v>1551</v>
      </c>
      <c r="E55">
        <f t="shared" si="4"/>
        <v>1960</v>
      </c>
      <c r="F55">
        <f t="shared" si="4"/>
        <v>2642</v>
      </c>
      <c r="G55">
        <f t="shared" si="4"/>
        <v>2716</v>
      </c>
      <c r="H55">
        <f t="shared" si="4"/>
        <v>4014</v>
      </c>
      <c r="I55">
        <f t="shared" si="4"/>
        <v>5067</v>
      </c>
      <c r="J55">
        <f t="shared" si="4"/>
        <v>5745</v>
      </c>
      <c r="K55">
        <f t="shared" si="4"/>
        <v>6726</v>
      </c>
      <c r="L55">
        <f t="shared" si="4"/>
        <v>8164</v>
      </c>
      <c r="M55">
        <f t="shared" si="4"/>
        <v>9640</v>
      </c>
      <c r="N55">
        <f t="shared" si="4"/>
        <v>11812</v>
      </c>
      <c r="O55">
        <f t="shared" si="4"/>
        <v>14745</v>
      </c>
      <c r="P55">
        <f t="shared" si="4"/>
        <v>17312</v>
      </c>
      <c r="Q55">
        <f t="shared" si="4"/>
        <v>19780</v>
      </c>
      <c r="R55">
        <f t="shared" si="4"/>
        <v>22453</v>
      </c>
      <c r="S55">
        <f t="shared" si="4"/>
        <v>25481</v>
      </c>
      <c r="T55">
        <f t="shared" si="4"/>
        <v>29865</v>
      </c>
      <c r="U55">
        <f t="shared" si="4"/>
        <v>34173</v>
      </c>
      <c r="V55">
        <f t="shared" si="4"/>
        <v>38689</v>
      </c>
      <c r="W55">
        <f t="shared" si="4"/>
        <v>42477</v>
      </c>
      <c r="X55">
        <f t="shared" si="4"/>
        <v>48436</v>
      </c>
      <c r="Y55">
        <f t="shared" si="4"/>
        <v>52279</v>
      </c>
      <c r="Z55">
        <f t="shared" si="4"/>
        <v>55949</v>
      </c>
      <c r="AA55">
        <f t="shared" si="4"/>
        <v>61474</v>
      </c>
      <c r="AB55">
        <f t="shared" si="4"/>
        <v>65872</v>
      </c>
      <c r="AC55">
        <f t="shared" si="4"/>
        <v>74605</v>
      </c>
      <c r="AD55">
        <f t="shared" si="4"/>
        <v>79874</v>
      </c>
      <c r="AE55">
        <f t="shared" si="4"/>
        <v>85206</v>
      </c>
      <c r="AF55">
        <f t="shared" si="4"/>
        <v>89570</v>
      </c>
      <c r="AG55">
        <f t="shared" si="4"/>
        <v>94845</v>
      </c>
      <c r="AH55">
        <f t="shared" si="4"/>
        <v>99483</v>
      </c>
      <c r="AI55">
        <f t="shared" ref="AI55:BN55" si="5">INDEX(_Inf_Data,MATCH($B$5,_Inf_Country,0),MATCH(AI$54,_Inf_Day,0))</f>
        <v>104145</v>
      </c>
      <c r="AJ55">
        <f t="shared" si="5"/>
        <v>109769</v>
      </c>
      <c r="AK55">
        <f t="shared" si="5"/>
        <v>115314</v>
      </c>
      <c r="AL55">
        <f t="shared" si="5"/>
        <v>121172</v>
      </c>
      <c r="AM55">
        <f t="shared" si="5"/>
        <v>125856</v>
      </c>
      <c r="AN55">
        <f t="shared" si="5"/>
        <v>130172</v>
      </c>
      <c r="AO55">
        <f t="shared" si="5"/>
        <v>134638</v>
      </c>
      <c r="AP55">
        <f t="shared" si="5"/>
        <v>139246</v>
      </c>
      <c r="AQ55">
        <f t="shared" si="5"/>
        <v>144640</v>
      </c>
      <c r="AR55">
        <f t="shared" si="5"/>
        <v>149569</v>
      </c>
      <c r="AS55">
        <f t="shared" si="5"/>
        <v>154037</v>
      </c>
      <c r="AT55">
        <f t="shared" si="5"/>
        <v>158348</v>
      </c>
      <c r="AU55">
        <f t="shared" si="5"/>
        <v>162350</v>
      </c>
      <c r="AV55">
        <f t="shared" si="5"/>
        <v>166441</v>
      </c>
      <c r="AW55">
        <f t="shared" si="5"/>
        <v>172481</v>
      </c>
      <c r="AX55">
        <f t="shared" si="5"/>
        <v>178685</v>
      </c>
      <c r="AY55">
        <f t="shared" si="5"/>
        <v>183500</v>
      </c>
      <c r="AZ55">
        <f t="shared" si="5"/>
        <v>187842</v>
      </c>
      <c r="BA55">
        <f t="shared" si="5"/>
        <v>191832</v>
      </c>
      <c r="BB55">
        <f t="shared" si="5"/>
        <v>196243</v>
      </c>
      <c r="BC55">
        <f t="shared" si="5"/>
        <v>202359</v>
      </c>
      <c r="BD55">
        <f t="shared" si="5"/>
        <v>207977</v>
      </c>
      <c r="BE55">
        <f t="shared" si="5"/>
        <v>212629</v>
      </c>
      <c r="BF55">
        <f t="shared" si="5"/>
        <v>216525</v>
      </c>
      <c r="BG55" t="e">
        <f t="shared" si="5"/>
        <v>#N/A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United Kingdom Infections per Day</v>
      </c>
      <c r="D56">
        <f>IF(D55&gt;C55,D55-C55,0)</f>
        <v>406</v>
      </c>
      <c r="E56">
        <f t="shared" ref="E56:BP56" si="8">IF(E55&gt;D55,E55-D55,0)</f>
        <v>409</v>
      </c>
      <c r="F56">
        <f t="shared" si="8"/>
        <v>682</v>
      </c>
      <c r="G56">
        <f t="shared" si="8"/>
        <v>74</v>
      </c>
      <c r="H56">
        <f t="shared" si="8"/>
        <v>1298</v>
      </c>
      <c r="I56">
        <f t="shared" si="8"/>
        <v>1053</v>
      </c>
      <c r="J56">
        <f t="shared" si="8"/>
        <v>678</v>
      </c>
      <c r="K56">
        <f t="shared" si="8"/>
        <v>981</v>
      </c>
      <c r="L56">
        <f t="shared" si="8"/>
        <v>1438</v>
      </c>
      <c r="M56">
        <f t="shared" si="8"/>
        <v>1476</v>
      </c>
      <c r="N56">
        <f t="shared" si="8"/>
        <v>2172</v>
      </c>
      <c r="O56">
        <f t="shared" si="8"/>
        <v>2933</v>
      </c>
      <c r="P56">
        <f t="shared" si="8"/>
        <v>2567</v>
      </c>
      <c r="Q56">
        <f t="shared" si="8"/>
        <v>2468</v>
      </c>
      <c r="R56">
        <f t="shared" si="8"/>
        <v>2673</v>
      </c>
      <c r="S56">
        <f t="shared" si="8"/>
        <v>3028</v>
      </c>
      <c r="T56">
        <f t="shared" si="8"/>
        <v>4384</v>
      </c>
      <c r="U56">
        <f t="shared" si="8"/>
        <v>4308</v>
      </c>
      <c r="V56">
        <f t="shared" si="8"/>
        <v>4516</v>
      </c>
      <c r="W56">
        <f t="shared" si="8"/>
        <v>3788</v>
      </c>
      <c r="X56">
        <f t="shared" si="8"/>
        <v>5959</v>
      </c>
      <c r="Y56">
        <f t="shared" si="8"/>
        <v>3843</v>
      </c>
      <c r="Z56">
        <f t="shared" si="8"/>
        <v>3670</v>
      </c>
      <c r="AA56">
        <f t="shared" si="8"/>
        <v>5525</v>
      </c>
      <c r="AB56">
        <f t="shared" si="8"/>
        <v>4398</v>
      </c>
      <c r="AC56">
        <f t="shared" si="8"/>
        <v>8733</v>
      </c>
      <c r="AD56">
        <f t="shared" si="8"/>
        <v>5269</v>
      </c>
      <c r="AE56">
        <f t="shared" si="8"/>
        <v>5332</v>
      </c>
      <c r="AF56">
        <f t="shared" si="8"/>
        <v>4364</v>
      </c>
      <c r="AG56">
        <f t="shared" si="8"/>
        <v>5275</v>
      </c>
      <c r="AH56">
        <f t="shared" si="8"/>
        <v>4638</v>
      </c>
      <c r="AI56">
        <f t="shared" si="8"/>
        <v>4662</v>
      </c>
      <c r="AJ56">
        <f t="shared" si="8"/>
        <v>5624</v>
      </c>
      <c r="AK56">
        <f t="shared" si="8"/>
        <v>5545</v>
      </c>
      <c r="AL56">
        <f t="shared" si="8"/>
        <v>5858</v>
      </c>
      <c r="AM56">
        <f t="shared" si="8"/>
        <v>4684</v>
      </c>
      <c r="AN56">
        <f t="shared" si="8"/>
        <v>4316</v>
      </c>
      <c r="AO56">
        <f t="shared" si="8"/>
        <v>4466</v>
      </c>
      <c r="AP56">
        <f t="shared" si="8"/>
        <v>4608</v>
      </c>
      <c r="AQ56">
        <f t="shared" si="8"/>
        <v>5394</v>
      </c>
      <c r="AR56">
        <f t="shared" si="8"/>
        <v>4929</v>
      </c>
      <c r="AS56">
        <f t="shared" si="8"/>
        <v>4468</v>
      </c>
      <c r="AT56">
        <f t="shared" si="8"/>
        <v>4311</v>
      </c>
      <c r="AU56">
        <f t="shared" si="8"/>
        <v>4002</v>
      </c>
      <c r="AV56">
        <f t="shared" si="8"/>
        <v>4091</v>
      </c>
      <c r="AW56">
        <f t="shared" si="8"/>
        <v>6040</v>
      </c>
      <c r="AX56">
        <f t="shared" si="8"/>
        <v>6204</v>
      </c>
      <c r="AY56">
        <f t="shared" si="8"/>
        <v>4815</v>
      </c>
      <c r="AZ56">
        <f t="shared" si="8"/>
        <v>4342</v>
      </c>
      <c r="BA56">
        <f t="shared" si="8"/>
        <v>3990</v>
      </c>
      <c r="BB56">
        <f t="shared" si="8"/>
        <v>4411</v>
      </c>
      <c r="BC56">
        <f t="shared" si="8"/>
        <v>6116</v>
      </c>
      <c r="BD56">
        <f t="shared" si="8"/>
        <v>5618</v>
      </c>
      <c r="BE56">
        <f t="shared" si="8"/>
        <v>4652</v>
      </c>
      <c r="BF56">
        <f t="shared" si="8"/>
        <v>3896</v>
      </c>
      <c r="BG56" t="e">
        <f t="shared" si="8"/>
        <v>#N/A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81</v>
      </c>
      <c r="I57" s="10">
        <f>IF(I56&lt;&gt;0,SUM(C56:I56)/7,"")</f>
        <v>560.28571428571433</v>
      </c>
      <c r="J57" s="10">
        <f t="shared" ref="J57:BU57" si="10">IF(J56&lt;&gt;0,SUM(D56:J56)/7,"")</f>
        <v>657.14285714285711</v>
      </c>
      <c r="K57" s="10">
        <f t="shared" si="10"/>
        <v>739.28571428571433</v>
      </c>
      <c r="L57" s="10">
        <f t="shared" si="10"/>
        <v>886.28571428571433</v>
      </c>
      <c r="M57" s="10">
        <f t="shared" si="10"/>
        <v>999.71428571428567</v>
      </c>
      <c r="N57" s="10">
        <f t="shared" si="10"/>
        <v>1299.4285714285713</v>
      </c>
      <c r="O57" s="10">
        <f t="shared" si="10"/>
        <v>1533</v>
      </c>
      <c r="P57" s="10">
        <f t="shared" si="10"/>
        <v>1749.2857142857142</v>
      </c>
      <c r="Q57" s="10">
        <f t="shared" si="10"/>
        <v>2005</v>
      </c>
      <c r="R57" s="10">
        <f t="shared" si="10"/>
        <v>2246.7142857142858</v>
      </c>
      <c r="S57" s="10">
        <f t="shared" si="10"/>
        <v>2473.8571428571427</v>
      </c>
      <c r="T57" s="10">
        <f t="shared" si="10"/>
        <v>2889.2857142857142</v>
      </c>
      <c r="U57" s="10">
        <f t="shared" si="10"/>
        <v>3194.4285714285716</v>
      </c>
      <c r="V57" s="10">
        <f t="shared" si="10"/>
        <v>3420.5714285714284</v>
      </c>
      <c r="W57" s="10">
        <f t="shared" si="10"/>
        <v>3595</v>
      </c>
      <c r="X57" s="10">
        <f t="shared" si="10"/>
        <v>4093.7142857142858</v>
      </c>
      <c r="Y57" s="10">
        <f t="shared" si="10"/>
        <v>4260.8571428571431</v>
      </c>
      <c r="Z57" s="10">
        <f t="shared" si="10"/>
        <v>4352.5714285714284</v>
      </c>
      <c r="AA57" s="10">
        <f t="shared" si="10"/>
        <v>4515.5714285714284</v>
      </c>
      <c r="AB57" s="10">
        <f t="shared" si="10"/>
        <v>4528.4285714285716</v>
      </c>
      <c r="AC57" s="10">
        <f t="shared" si="10"/>
        <v>5130.8571428571431</v>
      </c>
      <c r="AD57" s="10">
        <f t="shared" si="10"/>
        <v>5342.4285714285716</v>
      </c>
      <c r="AE57" s="10">
        <f t="shared" si="10"/>
        <v>5252.8571428571431</v>
      </c>
      <c r="AF57" s="10">
        <f t="shared" si="10"/>
        <v>5327.2857142857147</v>
      </c>
      <c r="AG57" s="10">
        <f t="shared" si="10"/>
        <v>5556.5714285714284</v>
      </c>
      <c r="AH57" s="10">
        <f t="shared" si="10"/>
        <v>5429.8571428571431</v>
      </c>
      <c r="AI57" s="10">
        <f t="shared" si="10"/>
        <v>5467.5714285714284</v>
      </c>
      <c r="AJ57" s="10">
        <f t="shared" si="10"/>
        <v>5023.4285714285716</v>
      </c>
      <c r="AK57" s="10">
        <f t="shared" si="10"/>
        <v>5062.8571428571431</v>
      </c>
      <c r="AL57" s="10">
        <f t="shared" si="10"/>
        <v>5138</v>
      </c>
      <c r="AM57" s="10">
        <f t="shared" si="10"/>
        <v>5183.7142857142853</v>
      </c>
      <c r="AN57" s="10">
        <f t="shared" si="10"/>
        <v>5046.7142857142853</v>
      </c>
      <c r="AO57" s="10">
        <f t="shared" si="10"/>
        <v>5022.1428571428569</v>
      </c>
      <c r="AP57" s="10">
        <f t="shared" si="10"/>
        <v>5014.4285714285716</v>
      </c>
      <c r="AQ57" s="10">
        <f t="shared" si="10"/>
        <v>4981.5714285714284</v>
      </c>
      <c r="AR57" s="10">
        <f t="shared" si="10"/>
        <v>4893.5714285714284</v>
      </c>
      <c r="AS57" s="10">
        <f t="shared" si="10"/>
        <v>4695</v>
      </c>
      <c r="AT57" s="10">
        <f t="shared" si="10"/>
        <v>4641.7142857142853</v>
      </c>
      <c r="AU57" s="10">
        <f t="shared" si="10"/>
        <v>4596.8571428571431</v>
      </c>
      <c r="AV57" s="10">
        <f t="shared" si="10"/>
        <v>4543.2857142857147</v>
      </c>
      <c r="AW57" s="10">
        <f t="shared" si="10"/>
        <v>4747.8571428571431</v>
      </c>
      <c r="AX57" s="10">
        <f t="shared" si="10"/>
        <v>4863.5714285714284</v>
      </c>
      <c r="AY57" s="10">
        <f t="shared" si="10"/>
        <v>4847.2857142857147</v>
      </c>
      <c r="AZ57" s="10">
        <f t="shared" si="10"/>
        <v>4829.2857142857147</v>
      </c>
      <c r="BA57" s="10">
        <f t="shared" si="10"/>
        <v>4783.4285714285716</v>
      </c>
      <c r="BB57" s="10">
        <f t="shared" si="10"/>
        <v>4841.8571428571431</v>
      </c>
      <c r="BC57" s="10">
        <f t="shared" si="10"/>
        <v>5131.1428571428569</v>
      </c>
      <c r="BD57" s="10">
        <f t="shared" si="10"/>
        <v>5070.8571428571431</v>
      </c>
      <c r="BE57" s="10">
        <f t="shared" si="10"/>
        <v>4849.1428571428569</v>
      </c>
      <c r="BF57" s="10">
        <f t="shared" si="10"/>
        <v>4717.8571428571431</v>
      </c>
      <c r="BG57" s="10" t="e">
        <f t="shared" si="10"/>
        <v>#N/A</v>
      </c>
      <c r="BH57" s="10" t="e">
        <f t="shared" si="10"/>
        <v>#N/A</v>
      </c>
      <c r="BI57" s="10" t="e">
        <f t="shared" si="10"/>
        <v>#N/A</v>
      </c>
      <c r="BJ57" s="10" t="e">
        <f t="shared" si="10"/>
        <v>#N/A</v>
      </c>
      <c r="BK57" s="10" t="e">
        <f t="shared" si="10"/>
        <v>#N/A</v>
      </c>
      <c r="BL57" s="10" t="e">
        <f t="shared" si="10"/>
        <v>#N/A</v>
      </c>
      <c r="BM57" s="10" t="e">
        <f t="shared" si="10"/>
        <v>#N/A</v>
      </c>
      <c r="BN57" s="10" t="e">
        <f t="shared" si="10"/>
        <v>#N/A</v>
      </c>
      <c r="BO57" s="10" t="e">
        <f t="shared" si="10"/>
        <v>#N/A</v>
      </c>
      <c r="BP57" s="10" t="e">
        <f t="shared" si="10"/>
        <v>#N/A</v>
      </c>
      <c r="BQ57" s="10" t="e">
        <f t="shared" si="10"/>
        <v>#N/A</v>
      </c>
      <c r="BR57" s="10" t="e">
        <f t="shared" si="10"/>
        <v>#N/A</v>
      </c>
      <c r="BS57" s="10" t="e">
        <f t="shared" si="10"/>
        <v>#N/A</v>
      </c>
      <c r="BT57" s="10" t="e">
        <f t="shared" si="10"/>
        <v>#N/A</v>
      </c>
      <c r="BU57" s="10" t="e">
        <f t="shared" si="10"/>
        <v>#N/A</v>
      </c>
      <c r="BV57" s="10" t="e">
        <f t="shared" ref="BV57:ED57" si="11">IF(BV56&lt;&gt;0,SUM(BP56:BV56)/7,"")</f>
        <v>#N/A</v>
      </c>
      <c r="BW57" s="10" t="e">
        <f t="shared" si="11"/>
        <v>#N/A</v>
      </c>
      <c r="BX57" s="10" t="e">
        <f t="shared" si="11"/>
        <v>#N/A</v>
      </c>
      <c r="BY57" s="10" t="e">
        <f t="shared" si="11"/>
        <v>#N/A</v>
      </c>
      <c r="BZ57" s="10" t="e">
        <f t="shared" si="11"/>
        <v>#N/A</v>
      </c>
      <c r="CA57" s="10" t="e">
        <f t="shared" si="11"/>
        <v>#N/A</v>
      </c>
      <c r="CB57" s="10" t="e">
        <f t="shared" si="11"/>
        <v>#N/A</v>
      </c>
      <c r="CC57" s="10" t="e">
        <f t="shared" si="11"/>
        <v>#N/A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>
      <c r="B58" t="str">
        <f>$B$5&amp;" Infection Growth against cum last 7 days"</f>
        <v>United Kingdom Infection Growth against cum last 7 days</v>
      </c>
      <c r="J58" s="11">
        <f>IF(AND(C55&lt;&gt;0,J55&lt;&gt;0),(J55/C55)^(1/7)-1,#N/A)</f>
        <v>0.25912608416637117</v>
      </c>
      <c r="K58" s="11">
        <f t="shared" ref="K58:BV58" si="12">IF(AND(D55&lt;&gt;0,K55&lt;&gt;0),(K55/D55)^(1/7)-1,#N/A)</f>
        <v>0.23316367573309127</v>
      </c>
      <c r="L58" s="11">
        <f t="shared" si="12"/>
        <v>0.22608615739368276</v>
      </c>
      <c r="M58" s="11">
        <f t="shared" si="12"/>
        <v>0.20311271668311948</v>
      </c>
      <c r="N58" s="11">
        <f t="shared" si="12"/>
        <v>0.23367026211125475</v>
      </c>
      <c r="O58" s="11">
        <f t="shared" si="12"/>
        <v>0.20427013285346485</v>
      </c>
      <c r="P58" s="11">
        <f t="shared" si="12"/>
        <v>0.19186769460548114</v>
      </c>
      <c r="Q58" s="11">
        <f t="shared" si="12"/>
        <v>0.19317784065525956</v>
      </c>
      <c r="R58" s="11">
        <f t="shared" si="12"/>
        <v>0.1879227953474456</v>
      </c>
      <c r="S58" s="11">
        <f t="shared" si="12"/>
        <v>0.17656577275279139</v>
      </c>
      <c r="T58" s="11">
        <f t="shared" si="12"/>
        <v>0.17531713909925917</v>
      </c>
      <c r="U58" s="11">
        <f t="shared" si="12"/>
        <v>0.16388085399310759</v>
      </c>
      <c r="V58" s="11">
        <f t="shared" si="12"/>
        <v>0.14775438615285164</v>
      </c>
      <c r="W58" s="11">
        <f t="shared" si="12"/>
        <v>0.136806782770174</v>
      </c>
      <c r="X58" s="11">
        <f t="shared" si="12"/>
        <v>0.13648351478511911</v>
      </c>
      <c r="Y58" s="11">
        <f t="shared" si="12"/>
        <v>0.12832998079830271</v>
      </c>
      <c r="Z58" s="11">
        <f t="shared" si="12"/>
        <v>0.11891359731902962</v>
      </c>
      <c r="AA58" s="11">
        <f t="shared" si="12"/>
        <v>0.10863822977764737</v>
      </c>
      <c r="AB58" s="11">
        <f t="shared" si="12"/>
        <v>9.8289471708460585E-2</v>
      </c>
      <c r="AC58" s="11">
        <f t="shared" si="12"/>
        <v>9.8348247574486569E-2</v>
      </c>
      <c r="AD58" s="11">
        <f t="shared" si="12"/>
        <v>9.4406842348322639E-2</v>
      </c>
      <c r="AE58" s="11">
        <f t="shared" si="12"/>
        <v>8.4034563717064525E-2</v>
      </c>
      <c r="AF58" s="11">
        <f t="shared" si="12"/>
        <v>7.9953467464389139E-2</v>
      </c>
      <c r="AG58" s="11">
        <f t="shared" si="12"/>
        <v>7.8315917418321002E-2</v>
      </c>
      <c r="AH58" s="11">
        <f t="shared" si="12"/>
        <v>7.1187122162627681E-2</v>
      </c>
      <c r="AI58" s="11">
        <f t="shared" si="12"/>
        <v>6.7627258312424665E-2</v>
      </c>
      <c r="AJ58" s="11">
        <f t="shared" si="12"/>
        <v>5.6717317545931234E-2</v>
      </c>
      <c r="AK58" s="11">
        <f t="shared" si="12"/>
        <v>5.3858667833921237E-2</v>
      </c>
      <c r="AL58" s="11">
        <f t="shared" si="12"/>
        <v>5.1592409403864448E-2</v>
      </c>
      <c r="AM58" s="11">
        <f t="shared" si="12"/>
        <v>4.9788042082729023E-2</v>
      </c>
      <c r="AN58" s="11">
        <f t="shared" si="12"/>
        <v>4.6268873467122607E-2</v>
      </c>
      <c r="AO58" s="11">
        <f t="shared" si="12"/>
        <v>4.4176972077154097E-2</v>
      </c>
      <c r="AP58" s="11">
        <f t="shared" si="12"/>
        <v>4.2366906768674273E-2</v>
      </c>
      <c r="AQ58" s="11">
        <f t="shared" si="12"/>
        <v>4.0196838160203141E-2</v>
      </c>
      <c r="AR58" s="11">
        <f t="shared" si="12"/>
        <v>3.7855948842819842E-2</v>
      </c>
      <c r="AS58" s="11">
        <f t="shared" si="12"/>
        <v>3.4877555274422711E-2</v>
      </c>
      <c r="AT58" s="11">
        <f t="shared" si="12"/>
        <v>3.3352226772713101E-2</v>
      </c>
      <c r="AU58" s="11">
        <f t="shared" si="12"/>
        <v>3.2060031158729574E-2</v>
      </c>
      <c r="AV58" s="11">
        <f t="shared" si="12"/>
        <v>3.0756530365008583E-2</v>
      </c>
      <c r="AW58" s="11">
        <f t="shared" si="12"/>
        <v>3.1050151586143215E-2</v>
      </c>
      <c r="AX58" s="11">
        <f t="shared" si="12"/>
        <v>3.0657197538999093E-2</v>
      </c>
      <c r="AY58" s="11">
        <f t="shared" si="12"/>
        <v>2.9638861011472617E-2</v>
      </c>
      <c r="AZ58" s="11">
        <f t="shared" si="12"/>
        <v>2.874956492442915E-2</v>
      </c>
      <c r="BA58" s="11">
        <f t="shared" si="12"/>
        <v>2.778248016839524E-2</v>
      </c>
      <c r="BB58" s="11">
        <f t="shared" si="12"/>
        <v>2.7455747551048848E-2</v>
      </c>
      <c r="BC58" s="11">
        <f t="shared" si="12"/>
        <v>2.8307900706717071E-2</v>
      </c>
      <c r="BD58" s="11">
        <f t="shared" si="12"/>
        <v>2.7094913059114045E-2</v>
      </c>
      <c r="BE58" s="11">
        <f t="shared" si="12"/>
        <v>2.5157583281562701E-2</v>
      </c>
      <c r="BF58" s="11">
        <f t="shared" si="12"/>
        <v>2.392329947995897E-2</v>
      </c>
      <c r="BG58" s="11" t="e">
        <f t="shared" si="12"/>
        <v>#N/A</v>
      </c>
      <c r="BH58" s="11" t="e">
        <f t="shared" si="12"/>
        <v>#N/A</v>
      </c>
      <c r="BI58" s="11" t="e">
        <f t="shared" si="12"/>
        <v>#N/A</v>
      </c>
      <c r="BJ58" s="11" t="e">
        <f t="shared" si="12"/>
        <v>#N/A</v>
      </c>
      <c r="BK58" s="11" t="e">
        <f t="shared" si="12"/>
        <v>#N/A</v>
      </c>
      <c r="BL58" s="11" t="e">
        <f t="shared" si="12"/>
        <v>#N/A</v>
      </c>
      <c r="BM58" s="11" t="e">
        <f t="shared" si="12"/>
        <v>#N/A</v>
      </c>
      <c r="BN58" s="11" t="e">
        <f t="shared" si="12"/>
        <v>#N/A</v>
      </c>
      <c r="BO58" s="11" t="e">
        <f t="shared" si="12"/>
        <v>#N/A</v>
      </c>
      <c r="BP58" s="11" t="e">
        <f t="shared" si="12"/>
        <v>#N/A</v>
      </c>
      <c r="BQ58" s="11" t="e">
        <f t="shared" si="12"/>
        <v>#N/A</v>
      </c>
      <c r="BR58" s="11" t="e">
        <f t="shared" si="12"/>
        <v>#N/A</v>
      </c>
      <c r="BS58" s="11" t="e">
        <f t="shared" si="12"/>
        <v>#N/A</v>
      </c>
      <c r="BT58" s="11" t="e">
        <f t="shared" si="12"/>
        <v>#N/A</v>
      </c>
      <c r="BU58" s="11" t="e">
        <f t="shared" si="12"/>
        <v>#N/A</v>
      </c>
      <c r="BV58" s="11" t="e">
        <f t="shared" si="12"/>
        <v>#N/A</v>
      </c>
      <c r="BW58" s="11" t="e">
        <f t="shared" ref="BW58:ED58" si="13">IF(AND(BP55&lt;&gt;0,BW55&lt;&gt;0),(BW55/BP55)^(1/7)-1,#N/A)</f>
        <v>#N/A</v>
      </c>
      <c r="BX58" s="11" t="e">
        <f t="shared" si="13"/>
        <v>#N/A</v>
      </c>
      <c r="BY58" s="11" t="e">
        <f t="shared" si="13"/>
        <v>#N/A</v>
      </c>
      <c r="BZ58" s="11" t="e">
        <f t="shared" si="13"/>
        <v>#N/A</v>
      </c>
      <c r="CA58" s="11" t="e">
        <f t="shared" si="13"/>
        <v>#N/A</v>
      </c>
      <c r="CB58" s="11" t="e">
        <f t="shared" si="13"/>
        <v>#N/A</v>
      </c>
      <c r="CC58" s="11" t="e">
        <f t="shared" si="13"/>
        <v>#N/A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>
      <c r="B59" t="s">
        <v>284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1347.8571428571429</v>
      </c>
      <c r="R59" s="1">
        <f t="shared" ref="R59:CC59" si="14">IF(R55&lt;&gt;0,(SUM(L56:R56)-SUM(E56:K56))/7,"")</f>
        <v>1507.4285714285713</v>
      </c>
      <c r="S59" s="1">
        <f t="shared" si="14"/>
        <v>1587.5714285714287</v>
      </c>
      <c r="T59" s="1">
        <f t="shared" si="14"/>
        <v>1889.5714285714287</v>
      </c>
      <c r="U59" s="1">
        <f t="shared" si="14"/>
        <v>1895</v>
      </c>
      <c r="V59" s="1">
        <f t="shared" si="14"/>
        <v>1887.5714285714287</v>
      </c>
      <c r="W59" s="1">
        <f t="shared" si="14"/>
        <v>1845.7142857142858</v>
      </c>
      <c r="X59" s="1">
        <f t="shared" si="14"/>
        <v>2088.7142857142858</v>
      </c>
      <c r="Y59" s="1">
        <f t="shared" si="14"/>
        <v>2014.1428571428571</v>
      </c>
      <c r="Z59" s="1">
        <f t="shared" si="14"/>
        <v>1878.7142857142858</v>
      </c>
      <c r="AA59" s="1">
        <f t="shared" si="14"/>
        <v>1626.2857142857142</v>
      </c>
      <c r="AB59" s="1">
        <f t="shared" si="14"/>
        <v>1334</v>
      </c>
      <c r="AC59" s="1">
        <f t="shared" si="14"/>
        <v>1710.2857142857142</v>
      </c>
      <c r="AD59" s="1">
        <f t="shared" si="14"/>
        <v>1747.4285714285713</v>
      </c>
      <c r="AE59" s="1">
        <f t="shared" si="14"/>
        <v>1159.1428571428571</v>
      </c>
      <c r="AF59" s="1">
        <f t="shared" si="14"/>
        <v>1066.4285714285713</v>
      </c>
      <c r="AG59" s="1">
        <f t="shared" si="14"/>
        <v>1204</v>
      </c>
      <c r="AH59" s="1">
        <f t="shared" si="14"/>
        <v>914.28571428571433</v>
      </c>
      <c r="AI59" s="1">
        <f t="shared" si="14"/>
        <v>939.14285714285711</v>
      </c>
      <c r="AJ59" s="1">
        <f t="shared" si="14"/>
        <v>-107.42857142857143</v>
      </c>
      <c r="AK59" s="1">
        <f t="shared" si="14"/>
        <v>-279.57142857142856</v>
      </c>
      <c r="AL59" s="1">
        <f t="shared" si="14"/>
        <v>-114.85714285714286</v>
      </c>
      <c r="AM59" s="1">
        <f t="shared" si="14"/>
        <v>-143.57142857142858</v>
      </c>
      <c r="AN59" s="1">
        <f t="shared" si="14"/>
        <v>-509.85714285714283</v>
      </c>
      <c r="AO59" s="1">
        <f t="shared" si="14"/>
        <v>-407.71428571428572</v>
      </c>
      <c r="AP59" s="1">
        <f t="shared" si="14"/>
        <v>-453.14285714285717</v>
      </c>
      <c r="AQ59" s="1">
        <f t="shared" si="14"/>
        <v>-41.857142857142854</v>
      </c>
      <c r="AR59" s="1">
        <f t="shared" si="14"/>
        <v>-169.28571428571428</v>
      </c>
      <c r="AS59" s="1">
        <f t="shared" si="14"/>
        <v>-443</v>
      </c>
      <c r="AT59" s="1">
        <f t="shared" si="14"/>
        <v>-542</v>
      </c>
      <c r="AU59" s="1">
        <f t="shared" si="14"/>
        <v>-449.85714285714283</v>
      </c>
      <c r="AV59" s="1">
        <f t="shared" si="14"/>
        <v>-478.85714285714283</v>
      </c>
      <c r="AW59" s="1">
        <f t="shared" si="14"/>
        <v>-266.57142857142856</v>
      </c>
      <c r="AX59" s="1">
        <f t="shared" si="14"/>
        <v>-118</v>
      </c>
      <c r="AY59" s="1">
        <f t="shared" si="14"/>
        <v>-46.285714285714285</v>
      </c>
      <c r="AZ59" s="1">
        <f t="shared" si="14"/>
        <v>134.28571428571428</v>
      </c>
      <c r="BA59" s="1">
        <f t="shared" si="14"/>
        <v>141.71428571428572</v>
      </c>
      <c r="BB59" s="1">
        <f t="shared" si="14"/>
        <v>245</v>
      </c>
      <c r="BC59" s="1">
        <f t="shared" si="14"/>
        <v>587.85714285714289</v>
      </c>
      <c r="BD59" s="1">
        <f t="shared" si="14"/>
        <v>323</v>
      </c>
      <c r="BE59" s="1">
        <f t="shared" si="14"/>
        <v>-14.428571428571429</v>
      </c>
      <c r="BF59" s="1">
        <f t="shared" si="14"/>
        <v>-129.42857142857142</v>
      </c>
      <c r="BG59" s="1" t="e">
        <f t="shared" si="14"/>
        <v>#N/A</v>
      </c>
      <c r="BH59" s="1" t="e">
        <f t="shared" si="14"/>
        <v>#N/A</v>
      </c>
      <c r="BI59" s="1" t="e">
        <f t="shared" si="14"/>
        <v>#N/A</v>
      </c>
      <c r="BJ59" s="1" t="e">
        <f t="shared" si="14"/>
        <v>#N/A</v>
      </c>
      <c r="BK59" s="1" t="e">
        <f t="shared" si="14"/>
        <v>#N/A</v>
      </c>
      <c r="BL59" s="1" t="e">
        <f t="shared" si="14"/>
        <v>#N/A</v>
      </c>
      <c r="BM59" s="1" t="e">
        <f t="shared" si="14"/>
        <v>#N/A</v>
      </c>
      <c r="BN59" s="1" t="e">
        <f t="shared" si="14"/>
        <v>#N/A</v>
      </c>
      <c r="BO59" s="1" t="e">
        <f t="shared" si="14"/>
        <v>#N/A</v>
      </c>
      <c r="BP59" s="1" t="e">
        <f t="shared" si="14"/>
        <v>#N/A</v>
      </c>
      <c r="BQ59" s="1" t="e">
        <f t="shared" si="14"/>
        <v>#N/A</v>
      </c>
      <c r="BR59" s="1" t="e">
        <f t="shared" si="14"/>
        <v>#N/A</v>
      </c>
      <c r="BS59" s="1" t="e">
        <f t="shared" si="14"/>
        <v>#N/A</v>
      </c>
      <c r="BT59" s="1" t="e">
        <f t="shared" si="14"/>
        <v>#N/A</v>
      </c>
      <c r="BU59" s="1" t="e">
        <f t="shared" si="14"/>
        <v>#N/A</v>
      </c>
      <c r="BV59" s="1" t="e">
        <f t="shared" si="14"/>
        <v>#N/A</v>
      </c>
      <c r="BW59" s="1" t="e">
        <f t="shared" si="14"/>
        <v>#N/A</v>
      </c>
      <c r="BX59" s="1" t="e">
        <f t="shared" si="14"/>
        <v>#N/A</v>
      </c>
      <c r="BY59" s="1" t="e">
        <f t="shared" si="14"/>
        <v>#N/A</v>
      </c>
      <c r="BZ59" s="1" t="e">
        <f t="shared" si="14"/>
        <v>#N/A</v>
      </c>
      <c r="CA59" s="1" t="e">
        <f t="shared" si="14"/>
        <v>#N/A</v>
      </c>
      <c r="CB59" s="1" t="e">
        <f t="shared" si="14"/>
        <v>#N/A</v>
      </c>
      <c r="CC59" s="1" t="e">
        <f t="shared" si="14"/>
        <v>#N/A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>
      <c r="B60" t="s">
        <v>285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2.0510869565217393</v>
      </c>
      <c r="R60" s="11">
        <f t="shared" ref="R60:CC60" si="16">IF(R56&lt;&gt;0,SUM(L56:R56)/SUM(E56:K56)-1,"")</f>
        <v>2.0390338164251207</v>
      </c>
      <c r="S60" s="11">
        <f t="shared" si="16"/>
        <v>1.7912637008381691</v>
      </c>
      <c r="T60" s="11">
        <f t="shared" si="16"/>
        <v>1.8901114604172622</v>
      </c>
      <c r="U60" s="11">
        <f t="shared" si="16"/>
        <v>1.4583333333333335</v>
      </c>
      <c r="V60" s="11">
        <f t="shared" si="16"/>
        <v>1.2312925170068025</v>
      </c>
      <c r="W60" s="11">
        <f t="shared" si="16"/>
        <v>1.0551245406288281</v>
      </c>
      <c r="X60" s="11">
        <f t="shared" si="16"/>
        <v>1.0417527609547559</v>
      </c>
      <c r="Y60" s="11">
        <f t="shared" si="16"/>
        <v>0.89648375405353842</v>
      </c>
      <c r="Z60" s="11">
        <f t="shared" si="16"/>
        <v>0.7594271525090952</v>
      </c>
      <c r="AA60" s="11">
        <f t="shared" si="16"/>
        <v>0.56286773794808398</v>
      </c>
      <c r="AB60" s="11">
        <f t="shared" si="16"/>
        <v>0.4176020750413667</v>
      </c>
      <c r="AC60" s="11">
        <f t="shared" si="16"/>
        <v>0.5</v>
      </c>
      <c r="AD60" s="11">
        <f t="shared" si="16"/>
        <v>0.48607192529306587</v>
      </c>
      <c r="AE60" s="11">
        <f t="shared" si="16"/>
        <v>0.28315187046342816</v>
      </c>
      <c r="AF60" s="11">
        <f t="shared" si="16"/>
        <v>0.25028498625360429</v>
      </c>
      <c r="AG60" s="11">
        <f t="shared" si="16"/>
        <v>0.27661809111198643</v>
      </c>
      <c r="AH60" s="11">
        <f t="shared" si="16"/>
        <v>0.20247397893005159</v>
      </c>
      <c r="AI60" s="11">
        <f t="shared" si="16"/>
        <v>0.20738824568598369</v>
      </c>
      <c r="AJ60" s="11">
        <f t="shared" si="16"/>
        <v>-2.0937743624011573E-2</v>
      </c>
      <c r="AK60" s="11">
        <f t="shared" si="16"/>
        <v>-5.2330400834291524E-2</v>
      </c>
      <c r="AL60" s="11">
        <f t="shared" si="16"/>
        <v>-2.1865651346206105E-2</v>
      </c>
      <c r="AM60" s="11">
        <f t="shared" si="16"/>
        <v>-2.6950202461719974E-2</v>
      </c>
      <c r="AN60" s="11">
        <f t="shared" si="16"/>
        <v>-9.1757507198683697E-2</v>
      </c>
      <c r="AO60" s="11">
        <f t="shared" si="16"/>
        <v>-7.5087479281222835E-2</v>
      </c>
      <c r="AP60" s="11">
        <f t="shared" si="16"/>
        <v>-8.2878269275990957E-2</v>
      </c>
      <c r="AQ60" s="11">
        <f t="shared" si="16"/>
        <v>-8.3323853941531523E-3</v>
      </c>
      <c r="AR60" s="11">
        <f t="shared" si="16"/>
        <v>-3.3436794582392793E-2</v>
      </c>
      <c r="AS60" s="11">
        <f t="shared" si="16"/>
        <v>-8.6220319190346451E-2</v>
      </c>
      <c r="AT60" s="11">
        <f t="shared" si="16"/>
        <v>-0.10455823182494628</v>
      </c>
      <c r="AU60" s="11">
        <f t="shared" si="16"/>
        <v>-8.9138619186457935E-2</v>
      </c>
      <c r="AV60" s="11">
        <f t="shared" si="16"/>
        <v>-9.5349167970416704E-2</v>
      </c>
      <c r="AW60" s="11">
        <f t="shared" si="16"/>
        <v>-5.3160878607447115E-2</v>
      </c>
      <c r="AX60" s="11">
        <f t="shared" si="16"/>
        <v>-2.3687304637091011E-2</v>
      </c>
      <c r="AY60" s="11">
        <f t="shared" si="16"/>
        <v>-9.4584732155890139E-3</v>
      </c>
      <c r="AZ60" s="11">
        <f t="shared" si="16"/>
        <v>2.860185607789445E-2</v>
      </c>
      <c r="BA60" s="11">
        <f t="shared" si="16"/>
        <v>3.0530592145759039E-2</v>
      </c>
      <c r="BB60" s="11">
        <f t="shared" si="16"/>
        <v>5.3297283858536826E-2</v>
      </c>
      <c r="BC60" s="11">
        <f t="shared" si="16"/>
        <v>0.12939030909033744</v>
      </c>
      <c r="BD60" s="11">
        <f t="shared" si="16"/>
        <v>6.8030690537084437E-2</v>
      </c>
      <c r="BE60" s="11">
        <f t="shared" si="16"/>
        <v>-2.9666617711852084E-3</v>
      </c>
      <c r="BF60" s="11">
        <f t="shared" si="16"/>
        <v>-2.6701246647608423E-2</v>
      </c>
      <c r="BG60" s="11" t="e">
        <f t="shared" si="16"/>
        <v>#N/A</v>
      </c>
      <c r="BH60" s="11" t="e">
        <f t="shared" si="16"/>
        <v>#N/A</v>
      </c>
      <c r="BI60" s="11" t="e">
        <f t="shared" si="16"/>
        <v>#N/A</v>
      </c>
      <c r="BJ60" s="11" t="e">
        <f t="shared" si="16"/>
        <v>#N/A</v>
      </c>
      <c r="BK60" s="11" t="e">
        <f t="shared" si="16"/>
        <v>#N/A</v>
      </c>
      <c r="BL60" s="11" t="e">
        <f t="shared" si="16"/>
        <v>#N/A</v>
      </c>
      <c r="BM60" s="11" t="e">
        <f t="shared" si="16"/>
        <v>#N/A</v>
      </c>
      <c r="BN60" s="11" t="e">
        <f t="shared" si="16"/>
        <v>#N/A</v>
      </c>
      <c r="BO60" s="11" t="e">
        <f t="shared" si="16"/>
        <v>#N/A</v>
      </c>
      <c r="BP60" s="11" t="e">
        <f t="shared" si="16"/>
        <v>#N/A</v>
      </c>
      <c r="BQ60" s="11" t="e">
        <f t="shared" si="16"/>
        <v>#N/A</v>
      </c>
      <c r="BR60" s="11" t="e">
        <f t="shared" si="16"/>
        <v>#N/A</v>
      </c>
      <c r="BS60" s="11" t="e">
        <f t="shared" si="16"/>
        <v>#N/A</v>
      </c>
      <c r="BT60" s="11" t="e">
        <f t="shared" si="16"/>
        <v>#N/A</v>
      </c>
      <c r="BU60" s="11" t="e">
        <f t="shared" si="16"/>
        <v>#N/A</v>
      </c>
      <c r="BV60" s="11" t="e">
        <f t="shared" si="16"/>
        <v>#N/A</v>
      </c>
      <c r="BW60" s="11" t="e">
        <f t="shared" si="16"/>
        <v>#N/A</v>
      </c>
      <c r="BX60" s="11" t="e">
        <f t="shared" si="16"/>
        <v>#N/A</v>
      </c>
      <c r="BY60" s="11" t="e">
        <f t="shared" si="16"/>
        <v>#N/A</v>
      </c>
      <c r="BZ60" s="11" t="e">
        <f t="shared" si="16"/>
        <v>#N/A</v>
      </c>
      <c r="CA60" s="11" t="e">
        <f t="shared" si="16"/>
        <v>#N/A</v>
      </c>
      <c r="CB60" s="11" t="e">
        <f t="shared" si="16"/>
        <v>#N/A</v>
      </c>
      <c r="CC60" s="11" t="e">
        <f t="shared" si="16"/>
        <v>#N/A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>
        <f t="shared" ca="1" si="19"/>
        <v>1</v>
      </c>
      <c r="AT61" s="11">
        <f t="shared" ca="1" si="19"/>
        <v>1</v>
      </c>
      <c r="AU61" s="11">
        <f t="shared" ca="1" si="19"/>
        <v>1</v>
      </c>
      <c r="AV61" s="11">
        <f t="shared" ca="1" si="19"/>
        <v>1</v>
      </c>
      <c r="AW61" s="11">
        <f t="shared" ca="1" si="19"/>
        <v>1</v>
      </c>
      <c r="AX61" s="11">
        <f t="shared" ca="1" si="19"/>
        <v>1</v>
      </c>
      <c r="AY61" s="11">
        <f t="shared" ca="1" si="19"/>
        <v>1</v>
      </c>
      <c r="AZ61" s="11">
        <f t="shared" ca="1" si="19"/>
        <v>1</v>
      </c>
      <c r="BA61" s="11">
        <f t="shared" ref="BA61:BF61" ca="1" si="20">IF(AND(BA54&lt;TODAY(),BA54&gt;TODAY()-15),1,NA())</f>
        <v>1</v>
      </c>
      <c r="BB61" s="11">
        <f t="shared" ca="1" si="20"/>
        <v>1</v>
      </c>
      <c r="BC61" s="11">
        <f t="shared" ca="1" si="20"/>
        <v>1</v>
      </c>
      <c r="BD61" s="11">
        <f t="shared" ca="1" si="20"/>
        <v>1</v>
      </c>
      <c r="BE61" s="11">
        <f t="shared" ca="1" si="20"/>
        <v>1</v>
      </c>
      <c r="BF61" s="11">
        <f t="shared" ca="1" si="20"/>
        <v>1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 t="e">
        <f t="shared" ca="1" si="21"/>
        <v>#N/A</v>
      </c>
      <c r="BZ61" s="11" t="e">
        <f t="shared" ca="1" si="21"/>
        <v>#N/A</v>
      </c>
      <c r="CA61" s="11" t="e">
        <f t="shared" ca="1" si="21"/>
        <v>#N/A</v>
      </c>
      <c r="CB61" s="11" t="e">
        <f t="shared" ca="1" si="21"/>
        <v>#N/A</v>
      </c>
      <c r="CC61" s="11" t="e">
        <f t="shared" ca="1" si="21"/>
        <v>#N/A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>
      <c r="B62" t="str">
        <f>$B$5&amp;" Trend last 14 days"</f>
        <v>United Kingdom Trend last 14 days</v>
      </c>
      <c r="D62" s="61" t="e">
        <f t="shared" ref="D62:AI62" ca="1" si="23">IF(D61&lt;&gt;0,TREND(InfTrendData1,InfTrendDate1,D54),0)</f>
        <v>#N/A</v>
      </c>
      <c r="E62" s="61" t="e">
        <f t="shared" ca="1" si="23"/>
        <v>#N/A</v>
      </c>
      <c r="F62" s="61" t="e">
        <f t="shared" ca="1" si="23"/>
        <v>#N/A</v>
      </c>
      <c r="G62" s="61" t="e">
        <f t="shared" ca="1" si="23"/>
        <v>#N/A</v>
      </c>
      <c r="H62" s="61" t="e">
        <f t="shared" ca="1" si="23"/>
        <v>#N/A</v>
      </c>
      <c r="I62" s="61" t="e">
        <f t="shared" ca="1" si="23"/>
        <v>#N/A</v>
      </c>
      <c r="J62" s="61" t="e">
        <f t="shared" ca="1" si="23"/>
        <v>#N/A</v>
      </c>
      <c r="K62" s="61" t="e">
        <f t="shared" ca="1" si="23"/>
        <v>#N/A</v>
      </c>
      <c r="L62" s="61" t="e">
        <f t="shared" ca="1" si="23"/>
        <v>#N/A</v>
      </c>
      <c r="M62" s="61" t="e">
        <f t="shared" ca="1" si="23"/>
        <v>#N/A</v>
      </c>
      <c r="N62" s="61" t="e">
        <f t="shared" ca="1" si="23"/>
        <v>#N/A</v>
      </c>
      <c r="O62" s="61" t="e">
        <f t="shared" ca="1" si="23"/>
        <v>#N/A</v>
      </c>
      <c r="P62" s="61" t="e">
        <f t="shared" ca="1" si="23"/>
        <v>#N/A</v>
      </c>
      <c r="Q62" s="61" t="e">
        <f t="shared" ca="1" si="23"/>
        <v>#N/A</v>
      </c>
      <c r="R62" s="61" t="e">
        <f t="shared" ca="1" si="23"/>
        <v>#N/A</v>
      </c>
      <c r="S62" s="61" t="e">
        <f t="shared" ca="1" si="23"/>
        <v>#N/A</v>
      </c>
      <c r="T62" s="61" t="e">
        <f t="shared" ca="1" si="23"/>
        <v>#N/A</v>
      </c>
      <c r="U62" s="61" t="e">
        <f t="shared" ca="1" si="23"/>
        <v>#N/A</v>
      </c>
      <c r="V62" s="61" t="e">
        <f t="shared" ca="1" si="23"/>
        <v>#N/A</v>
      </c>
      <c r="W62" s="61" t="e">
        <f t="shared" ca="1" si="23"/>
        <v>#N/A</v>
      </c>
      <c r="X62" s="61" t="e">
        <f t="shared" ca="1" si="23"/>
        <v>#N/A</v>
      </c>
      <c r="Y62" s="61" t="e">
        <f t="shared" ca="1" si="23"/>
        <v>#N/A</v>
      </c>
      <c r="Z62" s="61" t="e">
        <f t="shared" ca="1" si="23"/>
        <v>#N/A</v>
      </c>
      <c r="AA62" s="61" t="e">
        <f t="shared" ca="1" si="23"/>
        <v>#N/A</v>
      </c>
      <c r="AB62" s="61" t="e">
        <f t="shared" ca="1" si="23"/>
        <v>#N/A</v>
      </c>
      <c r="AC62" s="61" t="e">
        <f t="shared" ca="1" si="23"/>
        <v>#N/A</v>
      </c>
      <c r="AD62" s="61" t="e">
        <f t="shared" ca="1" si="23"/>
        <v>#N/A</v>
      </c>
      <c r="AE62" s="61" t="e">
        <f t="shared" ca="1" si="23"/>
        <v>#N/A</v>
      </c>
      <c r="AF62" s="61" t="e">
        <f t="shared" ca="1" si="23"/>
        <v>#N/A</v>
      </c>
      <c r="AG62" s="61" t="e">
        <f t="shared" ca="1" si="23"/>
        <v>#N/A</v>
      </c>
      <c r="AH62" s="61" t="e">
        <f t="shared" ca="1" si="23"/>
        <v>#N/A</v>
      </c>
      <c r="AI62" s="61" t="e">
        <f t="shared" ca="1" si="23"/>
        <v>#N/A</v>
      </c>
      <c r="AJ62" s="61" t="e">
        <f t="shared" ref="AJ62:BO62" ca="1" si="24">IF(AJ61&lt;&gt;0,TREND(InfTrendData1,InfTrendDate1,AJ54),0)</f>
        <v>#N/A</v>
      </c>
      <c r="AK62" s="61" t="e">
        <f t="shared" ca="1" si="24"/>
        <v>#N/A</v>
      </c>
      <c r="AL62" s="61" t="e">
        <f t="shared" ca="1" si="24"/>
        <v>#N/A</v>
      </c>
      <c r="AM62" s="61" t="e">
        <f t="shared" ca="1" si="24"/>
        <v>#N/A</v>
      </c>
      <c r="AN62" s="61" t="e">
        <f t="shared" ca="1" si="24"/>
        <v>#N/A</v>
      </c>
      <c r="AO62" s="61" t="e">
        <f t="shared" ca="1" si="24"/>
        <v>#N/A</v>
      </c>
      <c r="AP62" s="61" t="e">
        <f t="shared" ca="1" si="24"/>
        <v>#N/A</v>
      </c>
      <c r="AQ62" s="61" t="e">
        <f t="shared" ca="1" si="24"/>
        <v>#N/A</v>
      </c>
      <c r="AR62" s="61" t="e">
        <f t="shared" ca="1" si="24"/>
        <v>#N/A</v>
      </c>
      <c r="AS62" s="61">
        <f t="shared" ca="1" si="24"/>
        <v>4642.9428571428871</v>
      </c>
      <c r="AT62" s="61">
        <f t="shared" ca="1" si="24"/>
        <v>4664.4241758242715</v>
      </c>
      <c r="AU62" s="61">
        <f t="shared" ca="1" si="24"/>
        <v>4685.9054945055395</v>
      </c>
      <c r="AV62" s="61">
        <f t="shared" ca="1" si="24"/>
        <v>4707.386813186924</v>
      </c>
      <c r="AW62" s="61">
        <f t="shared" ca="1" si="24"/>
        <v>4728.868131868192</v>
      </c>
      <c r="AX62" s="61">
        <f t="shared" ca="1" si="24"/>
        <v>4750.34945054946</v>
      </c>
      <c r="AY62" s="61">
        <f t="shared" ca="1" si="24"/>
        <v>4771.8307692308445</v>
      </c>
      <c r="AZ62" s="61">
        <f t="shared" ca="1" si="24"/>
        <v>4793.3120879121125</v>
      </c>
      <c r="BA62" s="61">
        <f t="shared" ca="1" si="24"/>
        <v>4814.7934065934969</v>
      </c>
      <c r="BB62" s="61">
        <f t="shared" ca="1" si="24"/>
        <v>4836.2747252747649</v>
      </c>
      <c r="BC62" s="61">
        <f t="shared" ca="1" si="24"/>
        <v>4857.7560439561494</v>
      </c>
      <c r="BD62" s="61">
        <f t="shared" ca="1" si="24"/>
        <v>4879.2373626374174</v>
      </c>
      <c r="BE62" s="61">
        <f t="shared" ca="1" si="24"/>
        <v>4900.7186813186854</v>
      </c>
      <c r="BF62" s="61">
        <f t="shared" ca="1" si="24"/>
        <v>4922.2000000000698</v>
      </c>
      <c r="BG62" s="61" t="e">
        <f t="shared" ca="1" si="24"/>
        <v>#N/A</v>
      </c>
      <c r="BH62" s="61" t="e">
        <f t="shared" ca="1" si="24"/>
        <v>#N/A</v>
      </c>
      <c r="BI62" s="61" t="e">
        <f t="shared" ca="1" si="24"/>
        <v>#N/A</v>
      </c>
      <c r="BJ62" s="61" t="e">
        <f t="shared" ca="1" si="24"/>
        <v>#N/A</v>
      </c>
      <c r="BK62" s="61" t="e">
        <f t="shared" ca="1" si="24"/>
        <v>#N/A</v>
      </c>
      <c r="BL62" s="61" t="e">
        <f t="shared" ca="1" si="24"/>
        <v>#N/A</v>
      </c>
      <c r="BM62" s="61" t="e">
        <f t="shared" ca="1" si="24"/>
        <v>#N/A</v>
      </c>
      <c r="BN62" s="61" t="e">
        <f t="shared" ca="1" si="24"/>
        <v>#N/A</v>
      </c>
      <c r="BO62" s="61" t="e">
        <f t="shared" ca="1" si="24"/>
        <v>#N/A</v>
      </c>
      <c r="BP62" s="61" t="e">
        <f t="shared" ref="BP62:CU62" ca="1" si="25">IF(BP61&lt;&gt;0,TREND(InfTrendData1,InfTrendDate1,BP54),0)</f>
        <v>#N/A</v>
      </c>
      <c r="BQ62" s="61" t="e">
        <f t="shared" ca="1" si="25"/>
        <v>#N/A</v>
      </c>
      <c r="BR62" s="61" t="e">
        <f t="shared" ca="1" si="25"/>
        <v>#N/A</v>
      </c>
      <c r="BS62" s="61" t="e">
        <f t="shared" ca="1" si="25"/>
        <v>#N/A</v>
      </c>
      <c r="BT62" s="61" t="e">
        <f t="shared" ca="1" si="25"/>
        <v>#N/A</v>
      </c>
      <c r="BU62" s="61" t="e">
        <f t="shared" ca="1" si="25"/>
        <v>#N/A</v>
      </c>
      <c r="BV62" s="61" t="e">
        <f t="shared" ca="1" si="25"/>
        <v>#N/A</v>
      </c>
      <c r="BW62" s="61" t="e">
        <f t="shared" ca="1" si="25"/>
        <v>#N/A</v>
      </c>
      <c r="BX62" s="61" t="e">
        <f t="shared" ca="1" si="25"/>
        <v>#N/A</v>
      </c>
      <c r="BY62" s="61" t="e">
        <f t="shared" ca="1" si="25"/>
        <v>#N/A</v>
      </c>
      <c r="BZ62" s="61" t="e">
        <f t="shared" ca="1" si="25"/>
        <v>#N/A</v>
      </c>
      <c r="CA62" s="61" t="e">
        <f t="shared" ca="1" si="25"/>
        <v>#N/A</v>
      </c>
      <c r="CB62" s="61" t="e">
        <f t="shared" ca="1" si="25"/>
        <v>#N/A</v>
      </c>
      <c r="CC62" s="61" t="e">
        <f t="shared" ca="1" si="25"/>
        <v>#N/A</v>
      </c>
      <c r="CD62" s="61" t="e">
        <f t="shared" ca="1" si="25"/>
        <v>#N/A</v>
      </c>
      <c r="CE62" s="61" t="e">
        <f t="shared" ca="1" si="25"/>
        <v>#N/A</v>
      </c>
      <c r="CF62" s="61" t="e">
        <f t="shared" ca="1" si="25"/>
        <v>#N/A</v>
      </c>
      <c r="CG62" s="61" t="e">
        <f t="shared" ca="1" si="25"/>
        <v>#N/A</v>
      </c>
      <c r="CH62" s="61" t="e">
        <f t="shared" ca="1" si="25"/>
        <v>#N/A</v>
      </c>
      <c r="CI62" s="61" t="e">
        <f t="shared" ca="1" si="25"/>
        <v>#N/A</v>
      </c>
      <c r="CJ62" s="61" t="e">
        <f t="shared" ca="1" si="25"/>
        <v>#N/A</v>
      </c>
      <c r="CK62" s="61" t="e">
        <f t="shared" ca="1" si="25"/>
        <v>#N/A</v>
      </c>
      <c r="CL62" s="61" t="e">
        <f t="shared" ca="1" si="25"/>
        <v>#N/A</v>
      </c>
      <c r="CM62" s="61" t="e">
        <f t="shared" ca="1" si="25"/>
        <v>#N/A</v>
      </c>
      <c r="CN62" s="61" t="e">
        <f t="shared" ca="1" si="25"/>
        <v>#N/A</v>
      </c>
      <c r="CO62" s="61" t="e">
        <f t="shared" ca="1" si="25"/>
        <v>#N/A</v>
      </c>
      <c r="CP62" s="61" t="e">
        <f t="shared" ca="1" si="25"/>
        <v>#N/A</v>
      </c>
      <c r="CQ62" s="61" t="e">
        <f t="shared" ca="1" si="25"/>
        <v>#N/A</v>
      </c>
      <c r="CR62" s="61" t="e">
        <f t="shared" ca="1" si="25"/>
        <v>#N/A</v>
      </c>
      <c r="CS62" s="61" t="e">
        <f t="shared" ca="1" si="25"/>
        <v>#N/A</v>
      </c>
      <c r="CT62" s="61" t="e">
        <f t="shared" ca="1" si="25"/>
        <v>#N/A</v>
      </c>
      <c r="CU62" s="61" t="e">
        <f t="shared" ca="1" si="25"/>
        <v>#N/A</v>
      </c>
      <c r="CV62" s="61" t="e">
        <f t="shared" ref="CV62:EA62" ca="1" si="26">IF(CV61&lt;&gt;0,TREND(InfTrendData1,InfTrendDate1,CV54),0)</f>
        <v>#N/A</v>
      </c>
      <c r="CW62" s="61" t="e">
        <f t="shared" ca="1" si="26"/>
        <v>#N/A</v>
      </c>
      <c r="CX62" s="61" t="e">
        <f t="shared" ca="1" si="26"/>
        <v>#N/A</v>
      </c>
      <c r="CY62" s="61" t="e">
        <f t="shared" ca="1" si="26"/>
        <v>#N/A</v>
      </c>
      <c r="CZ62" s="61" t="e">
        <f t="shared" ca="1" si="26"/>
        <v>#N/A</v>
      </c>
      <c r="DA62" s="61" t="e">
        <f t="shared" ca="1" si="26"/>
        <v>#N/A</v>
      </c>
      <c r="DB62" s="61" t="e">
        <f t="shared" ca="1" si="26"/>
        <v>#N/A</v>
      </c>
      <c r="DC62" s="61" t="e">
        <f t="shared" ca="1" si="26"/>
        <v>#N/A</v>
      </c>
      <c r="DD62" s="61" t="e">
        <f t="shared" ca="1" si="26"/>
        <v>#N/A</v>
      </c>
      <c r="DE62" s="61" t="e">
        <f t="shared" ca="1" si="26"/>
        <v>#N/A</v>
      </c>
      <c r="DF62" s="61" t="e">
        <f t="shared" ca="1" si="26"/>
        <v>#N/A</v>
      </c>
      <c r="DG62" s="61" t="e">
        <f t="shared" ca="1" si="26"/>
        <v>#N/A</v>
      </c>
      <c r="DH62" s="61" t="e">
        <f t="shared" ca="1" si="26"/>
        <v>#N/A</v>
      </c>
      <c r="DI62" s="61" t="e">
        <f t="shared" ca="1" si="26"/>
        <v>#N/A</v>
      </c>
      <c r="DJ62" s="61" t="e">
        <f t="shared" ca="1" si="26"/>
        <v>#N/A</v>
      </c>
      <c r="DK62" s="61" t="e">
        <f t="shared" ca="1" si="26"/>
        <v>#N/A</v>
      </c>
      <c r="DL62" s="61" t="e">
        <f t="shared" ca="1" si="26"/>
        <v>#N/A</v>
      </c>
      <c r="DM62" s="61" t="e">
        <f t="shared" ca="1" si="26"/>
        <v>#N/A</v>
      </c>
      <c r="DN62" s="61" t="e">
        <f t="shared" ca="1" si="26"/>
        <v>#N/A</v>
      </c>
      <c r="DO62" s="61" t="e">
        <f t="shared" ca="1" si="26"/>
        <v>#N/A</v>
      </c>
      <c r="DP62" s="61" t="e">
        <f t="shared" ca="1" si="26"/>
        <v>#N/A</v>
      </c>
      <c r="DQ62" s="61" t="e">
        <f t="shared" ca="1" si="26"/>
        <v>#N/A</v>
      </c>
      <c r="DR62" s="61" t="e">
        <f t="shared" ca="1" si="26"/>
        <v>#N/A</v>
      </c>
      <c r="DS62" s="61" t="e">
        <f t="shared" ca="1" si="26"/>
        <v>#N/A</v>
      </c>
      <c r="DT62" s="61" t="e">
        <f t="shared" ca="1" si="26"/>
        <v>#N/A</v>
      </c>
      <c r="DU62" s="61" t="e">
        <f t="shared" ca="1" si="26"/>
        <v>#N/A</v>
      </c>
      <c r="DV62" s="61" t="e">
        <f t="shared" ca="1" si="26"/>
        <v>#N/A</v>
      </c>
      <c r="DW62" s="61" t="e">
        <f t="shared" ca="1" si="26"/>
        <v>#N/A</v>
      </c>
      <c r="DX62" s="61" t="e">
        <f t="shared" ca="1" si="26"/>
        <v>#N/A</v>
      </c>
      <c r="DY62" s="61" t="e">
        <f t="shared" ca="1" si="26"/>
        <v>#N/A</v>
      </c>
      <c r="DZ62" s="61" t="e">
        <f t="shared" ca="1" si="26"/>
        <v>#N/A</v>
      </c>
      <c r="EA62" s="61" t="e">
        <f t="shared" ca="1" si="26"/>
        <v>#N/A</v>
      </c>
      <c r="EB62" s="61" t="e">
        <f ca="1">IF(EB61&lt;&gt;0,TREND(InfTrendData1,InfTrendDate1,EB54),0)</f>
        <v>#N/A</v>
      </c>
      <c r="EC62" s="61" t="e">
        <f ca="1">IF(EC61&lt;&gt;0,TREND(InfTrendData1,InfTrendDate1,EC54),0)</f>
        <v>#N/A</v>
      </c>
      <c r="ED62" s="61" t="e">
        <f ca="1">IF(ED61&lt;&gt;0,TREND(InfTrendData1,InfTrendDate1,ED54),0)</f>
        <v>#N/A</v>
      </c>
      <c r="EE62">
        <v>1</v>
      </c>
    </row>
    <row r="63" spans="1:135">
      <c r="B63" t="s">
        <v>631</v>
      </c>
      <c r="C63" s="9">
        <f>$C$1-C64</f>
        <v>43947</v>
      </c>
      <c r="D63" s="9">
        <f>C63+1</f>
        <v>43948</v>
      </c>
      <c r="E63" s="9">
        <f t="shared" ref="E63:P63" si="27">D63+1</f>
        <v>43949</v>
      </c>
      <c r="F63" s="9">
        <f t="shared" si="27"/>
        <v>43950</v>
      </c>
      <c r="G63" s="9">
        <f t="shared" si="27"/>
        <v>43951</v>
      </c>
      <c r="H63" s="9">
        <f t="shared" si="27"/>
        <v>43952</v>
      </c>
      <c r="I63" s="9">
        <f t="shared" si="27"/>
        <v>43953</v>
      </c>
      <c r="J63" s="9">
        <f t="shared" si="27"/>
        <v>43954</v>
      </c>
      <c r="K63" s="9">
        <f t="shared" si="27"/>
        <v>43955</v>
      </c>
      <c r="L63" s="9">
        <f t="shared" si="27"/>
        <v>43956</v>
      </c>
      <c r="M63" s="9">
        <f t="shared" si="27"/>
        <v>43957</v>
      </c>
      <c r="N63" s="9">
        <f t="shared" si="27"/>
        <v>43958</v>
      </c>
      <c r="O63" s="9">
        <f t="shared" si="27"/>
        <v>43959</v>
      </c>
      <c r="P63" s="9">
        <f t="shared" si="27"/>
        <v>43960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61"/>
      <c r="AK63" s="61"/>
      <c r="AL63" s="61"/>
      <c r="AM63" s="61"/>
      <c r="AN63" s="61"/>
      <c r="AO63" s="61"/>
      <c r="AP63" s="61"/>
      <c r="AQ63" s="61"/>
      <c r="AR63" s="61"/>
      <c r="AS63" s="61"/>
      <c r="AT63" s="61"/>
      <c r="AU63" s="61"/>
      <c r="AV63" s="61"/>
      <c r="AW63" s="61"/>
      <c r="AX63" s="61"/>
      <c r="AY63" s="61"/>
      <c r="AZ63" s="61"/>
      <c r="BA63" s="61"/>
      <c r="BB63" s="61"/>
      <c r="BC63" s="61"/>
      <c r="BD63" s="61"/>
      <c r="BE63" s="61"/>
      <c r="BF63" s="61"/>
      <c r="BG63" s="61"/>
      <c r="BH63" s="61"/>
      <c r="BI63" s="61"/>
      <c r="BJ63" s="61"/>
      <c r="BK63" s="61"/>
      <c r="BL63" s="61"/>
      <c r="BM63" s="61"/>
      <c r="BN63" s="61"/>
      <c r="BO63" s="61"/>
      <c r="BP63" s="61"/>
      <c r="BQ63" s="61"/>
      <c r="BR63" s="61"/>
      <c r="BS63" s="61"/>
      <c r="BT63" s="61"/>
      <c r="BU63" s="61"/>
      <c r="BV63" s="61"/>
      <c r="BW63" s="61"/>
      <c r="BX63" s="61"/>
      <c r="BY63" s="61"/>
      <c r="BZ63" s="61"/>
      <c r="CA63" s="61"/>
      <c r="CB63" s="61"/>
      <c r="CC63" s="61"/>
      <c r="CD63" s="61"/>
      <c r="CE63" s="61"/>
      <c r="CF63" s="61"/>
      <c r="CG63" s="61"/>
      <c r="CH63" s="61"/>
      <c r="CI63" s="61"/>
      <c r="CJ63" s="61"/>
      <c r="CK63" s="61"/>
      <c r="CL63" s="61"/>
      <c r="CM63" s="61"/>
      <c r="CN63" s="61"/>
      <c r="CO63" s="61"/>
      <c r="CP63" s="61"/>
      <c r="CQ63" s="61"/>
      <c r="CR63" s="61"/>
      <c r="CS63" s="61"/>
      <c r="CT63" s="61"/>
      <c r="CU63" s="61"/>
      <c r="CV63" s="61"/>
      <c r="CW63" s="61"/>
      <c r="CX63" s="61"/>
      <c r="CY63" s="61"/>
      <c r="CZ63" s="61"/>
      <c r="DA63" s="61"/>
      <c r="DB63" s="61"/>
      <c r="DC63" s="61"/>
      <c r="DD63" s="61"/>
      <c r="DE63" s="61"/>
      <c r="DF63" s="61"/>
      <c r="DG63" s="61"/>
      <c r="DH63" s="61"/>
      <c r="DI63" s="61"/>
      <c r="DJ63" s="61"/>
      <c r="DK63" s="61"/>
      <c r="DL63" s="61"/>
      <c r="DM63" s="61"/>
      <c r="DN63" s="61"/>
      <c r="DO63" s="61"/>
      <c r="DP63" s="61"/>
      <c r="DQ63" s="61"/>
      <c r="DR63" s="61"/>
      <c r="DS63" s="61"/>
      <c r="DT63" s="61"/>
      <c r="DU63" s="61"/>
      <c r="DV63" s="61"/>
      <c r="DW63" s="61"/>
      <c r="DX63" s="61"/>
      <c r="DY63" s="61"/>
      <c r="DZ63" s="61"/>
      <c r="EA63" s="61"/>
      <c r="EB63" s="61"/>
      <c r="EC63" s="61"/>
      <c r="ED63" s="61"/>
    </row>
    <row r="64" spans="1:135">
      <c r="B64" t="s">
        <v>632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61"/>
      <c r="AK64" s="61"/>
      <c r="AL64" s="61"/>
      <c r="AM64" s="61"/>
      <c r="AN64" s="61"/>
      <c r="AO64" s="61"/>
      <c r="AP64" s="61"/>
      <c r="AQ64" s="61"/>
      <c r="AR64" s="61"/>
      <c r="AS64" s="61"/>
      <c r="AT64" s="61"/>
      <c r="AU64" s="61"/>
      <c r="AV64" s="61"/>
      <c r="AW64" s="61"/>
      <c r="AX64" s="61"/>
      <c r="AY64" s="61"/>
      <c r="AZ64" s="61"/>
      <c r="BA64" s="61"/>
      <c r="BB64" s="61"/>
      <c r="BC64" s="61"/>
      <c r="BD64" s="61"/>
      <c r="BE64" s="61"/>
      <c r="BF64" s="61"/>
      <c r="BG64" s="61"/>
      <c r="BH64" s="61"/>
      <c r="BI64" s="61"/>
      <c r="BJ64" s="61"/>
      <c r="BK64" s="61"/>
      <c r="BL64" s="61"/>
      <c r="BM64" s="61"/>
      <c r="BN64" s="61"/>
      <c r="BO64" s="61"/>
      <c r="BP64" s="61"/>
      <c r="BQ64" s="61"/>
      <c r="BR64" s="61"/>
      <c r="BS64" s="61"/>
      <c r="BT64" s="61"/>
      <c r="BU64" s="61"/>
      <c r="BV64" s="61"/>
      <c r="BW64" s="61"/>
      <c r="BX64" s="61"/>
      <c r="BY64" s="61"/>
      <c r="BZ64" s="61"/>
      <c r="CA64" s="61"/>
      <c r="CB64" s="61"/>
      <c r="CC64" s="61"/>
      <c r="CD64" s="61"/>
      <c r="CE64" s="61"/>
      <c r="CF64" s="61"/>
      <c r="CG64" s="61"/>
      <c r="CH64" s="61"/>
      <c r="CI64" s="61"/>
      <c r="CJ64" s="61"/>
      <c r="CK64" s="61"/>
      <c r="CL64" s="61"/>
      <c r="CM64" s="61"/>
      <c r="CN64" s="61"/>
      <c r="CO64" s="61"/>
      <c r="CP64" s="61"/>
      <c r="CQ64" s="61"/>
      <c r="CR64" s="61"/>
      <c r="CS64" s="61"/>
      <c r="CT64" s="61"/>
      <c r="CU64" s="61"/>
      <c r="CV64" s="61"/>
      <c r="CW64" s="61"/>
      <c r="CX64" s="61"/>
      <c r="CY64" s="61"/>
      <c r="CZ64" s="61"/>
      <c r="DA64" s="61"/>
      <c r="DB64" s="61"/>
      <c r="DC64" s="61"/>
      <c r="DD64" s="61"/>
      <c r="DE64" s="61"/>
      <c r="DF64" s="61"/>
      <c r="DG64" s="61"/>
      <c r="DH64" s="61"/>
      <c r="DI64" s="61"/>
      <c r="DJ64" s="61"/>
      <c r="DK64" s="61"/>
      <c r="DL64" s="61"/>
      <c r="DM64" s="61"/>
      <c r="DN64" s="61"/>
      <c r="DO64" s="61"/>
      <c r="DP64" s="61"/>
      <c r="DQ64" s="61"/>
      <c r="DR64" s="61"/>
      <c r="DS64" s="61"/>
      <c r="DT64" s="61"/>
      <c r="DU64" s="61"/>
      <c r="DV64" s="61"/>
      <c r="DW64" s="61"/>
      <c r="DX64" s="61"/>
      <c r="DY64" s="61"/>
      <c r="DZ64" s="61"/>
      <c r="EA64" s="61"/>
      <c r="EB64" s="61"/>
      <c r="EC64" s="61"/>
      <c r="ED64" s="61"/>
    </row>
    <row r="65" spans="1:135">
      <c r="B65" t="s">
        <v>633</v>
      </c>
      <c r="C65">
        <f>HLOOKUP(C63,C54:EE60,3)</f>
        <v>4468</v>
      </c>
      <c r="D65">
        <f>HLOOKUP(D63,D54:EF60,3)</f>
        <v>4311</v>
      </c>
      <c r="E65">
        <f>HLOOKUP(E63,E54:EG60,3)</f>
        <v>4002</v>
      </c>
      <c r="F65">
        <f>HLOOKUP(F63,F54:EH60,3)</f>
        <v>4091</v>
      </c>
      <c r="G65">
        <f t="shared" ref="G65:P65" si="29">HLOOKUP(G63,G54:EI60,3)</f>
        <v>6040</v>
      </c>
      <c r="H65">
        <f t="shared" si="29"/>
        <v>6204</v>
      </c>
      <c r="I65">
        <f t="shared" si="29"/>
        <v>4815</v>
      </c>
      <c r="J65">
        <f t="shared" si="29"/>
        <v>4342</v>
      </c>
      <c r="K65">
        <f t="shared" si="29"/>
        <v>3990</v>
      </c>
      <c r="L65">
        <f t="shared" si="29"/>
        <v>4411</v>
      </c>
      <c r="M65">
        <f t="shared" si="29"/>
        <v>6116</v>
      </c>
      <c r="N65">
        <f t="shared" si="29"/>
        <v>5618</v>
      </c>
      <c r="O65">
        <f t="shared" si="29"/>
        <v>4652</v>
      </c>
      <c r="P65">
        <f t="shared" si="29"/>
        <v>3896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61"/>
      <c r="AK65" s="61"/>
      <c r="AL65" s="61"/>
      <c r="AM65" s="61"/>
      <c r="AN65" s="61"/>
      <c r="AO65" s="61"/>
      <c r="AP65" s="61"/>
      <c r="AQ65" s="61"/>
      <c r="AR65" s="61"/>
      <c r="AS65" s="61"/>
      <c r="AT65" s="61"/>
      <c r="AU65" s="61"/>
      <c r="AV65" s="61"/>
      <c r="AW65" s="61"/>
      <c r="AX65" s="61"/>
      <c r="AY65" s="61"/>
      <c r="AZ65" s="61"/>
      <c r="BA65" s="61"/>
      <c r="BB65" s="61"/>
      <c r="BC65" s="61"/>
      <c r="BD65" s="61"/>
      <c r="BE65" s="61"/>
      <c r="BF65" s="61"/>
      <c r="BG65" s="61"/>
      <c r="BH65" s="61"/>
      <c r="BI65" s="61"/>
      <c r="BJ65" s="61"/>
      <c r="BK65" s="61"/>
      <c r="BL65" s="61"/>
      <c r="BM65" s="61"/>
      <c r="BN65" s="61"/>
      <c r="BO65" s="61"/>
      <c r="BP65" s="61"/>
      <c r="BQ65" s="61"/>
      <c r="BR65" s="61"/>
      <c r="BS65" s="61"/>
      <c r="BT65" s="61"/>
      <c r="BU65" s="61"/>
      <c r="BV65" s="61"/>
      <c r="BW65" s="61"/>
      <c r="BX65" s="61"/>
      <c r="BY65" s="61"/>
      <c r="BZ65" s="61"/>
      <c r="CA65" s="61"/>
      <c r="CB65" s="61"/>
      <c r="CC65" s="61"/>
      <c r="CD65" s="61"/>
      <c r="CE65" s="61"/>
      <c r="CF65" s="61"/>
      <c r="CG65" s="61"/>
      <c r="CH65" s="61"/>
      <c r="CI65" s="61"/>
      <c r="CJ65" s="61"/>
      <c r="CK65" s="61"/>
      <c r="CL65" s="61"/>
      <c r="CM65" s="61"/>
      <c r="CN65" s="61"/>
      <c r="CO65" s="61"/>
      <c r="CP65" s="61"/>
      <c r="CQ65" s="61"/>
      <c r="CR65" s="61"/>
      <c r="CS65" s="61"/>
      <c r="CT65" s="61"/>
      <c r="CU65" s="61"/>
      <c r="CV65" s="61"/>
      <c r="CW65" s="61"/>
      <c r="CX65" s="61"/>
      <c r="CY65" s="61"/>
      <c r="CZ65" s="61"/>
      <c r="DA65" s="61"/>
      <c r="DB65" s="61"/>
      <c r="DC65" s="61"/>
      <c r="DD65" s="61"/>
      <c r="DE65" s="61"/>
      <c r="DF65" s="61"/>
      <c r="DG65" s="61"/>
      <c r="DH65" s="61"/>
      <c r="DI65" s="61"/>
      <c r="DJ65" s="61"/>
      <c r="DK65" s="61"/>
      <c r="DL65" s="61"/>
      <c r="DM65" s="61"/>
      <c r="DN65" s="61"/>
      <c r="DO65" s="61"/>
      <c r="DP65" s="61"/>
      <c r="DQ65" s="61"/>
      <c r="DR65" s="61"/>
      <c r="DS65" s="61"/>
      <c r="DT65" s="61"/>
      <c r="DU65" s="61"/>
      <c r="DV65" s="61"/>
      <c r="DW65" s="61"/>
      <c r="DX65" s="61"/>
      <c r="DY65" s="61"/>
      <c r="DZ65" s="61"/>
      <c r="EA65" s="61"/>
      <c r="EB65" s="61"/>
      <c r="EC65" s="61"/>
      <c r="ED65" s="61"/>
    </row>
    <row r="66" spans="1:13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>
      <c r="B67" t="str">
        <f t="shared" ref="B67:AG67" si="30">B54</f>
        <v>Date</v>
      </c>
      <c r="C67" s="9">
        <f t="shared" si="30"/>
        <v>43905</v>
      </c>
      <c r="D67" s="9">
        <f t="shared" si="30"/>
        <v>43906</v>
      </c>
      <c r="E67" s="9">
        <f t="shared" si="30"/>
        <v>43907</v>
      </c>
      <c r="F67" s="9">
        <f t="shared" si="30"/>
        <v>43908</v>
      </c>
      <c r="G67" s="9">
        <f t="shared" si="30"/>
        <v>43909</v>
      </c>
      <c r="H67" s="9">
        <f t="shared" si="30"/>
        <v>43910</v>
      </c>
      <c r="I67" s="9">
        <f t="shared" si="30"/>
        <v>43911</v>
      </c>
      <c r="J67" s="9">
        <f t="shared" si="30"/>
        <v>43912</v>
      </c>
      <c r="K67" s="9">
        <f t="shared" si="30"/>
        <v>43913</v>
      </c>
      <c r="L67" s="9">
        <f t="shared" si="30"/>
        <v>43914</v>
      </c>
      <c r="M67" s="9">
        <f t="shared" si="30"/>
        <v>43915</v>
      </c>
      <c r="N67" s="9">
        <f t="shared" si="30"/>
        <v>43916</v>
      </c>
      <c r="O67" s="9">
        <f t="shared" si="30"/>
        <v>43917</v>
      </c>
      <c r="P67" s="9">
        <f t="shared" si="30"/>
        <v>43918</v>
      </c>
      <c r="Q67" s="9">
        <f t="shared" si="30"/>
        <v>43919</v>
      </c>
      <c r="R67" s="9">
        <f t="shared" si="30"/>
        <v>43920</v>
      </c>
      <c r="S67" s="9">
        <f t="shared" si="30"/>
        <v>43921</v>
      </c>
      <c r="T67" s="9">
        <f t="shared" si="30"/>
        <v>43922</v>
      </c>
      <c r="U67" s="9">
        <f t="shared" si="30"/>
        <v>43923</v>
      </c>
      <c r="V67" s="9">
        <f t="shared" si="30"/>
        <v>43924</v>
      </c>
      <c r="W67" s="9">
        <f t="shared" si="30"/>
        <v>43925</v>
      </c>
      <c r="X67" s="9">
        <f t="shared" si="30"/>
        <v>43926</v>
      </c>
      <c r="Y67" s="9">
        <f t="shared" si="30"/>
        <v>43927</v>
      </c>
      <c r="Z67" s="9">
        <f t="shared" si="30"/>
        <v>43928</v>
      </c>
      <c r="AA67" s="9">
        <f t="shared" si="30"/>
        <v>43929</v>
      </c>
      <c r="AB67" s="9">
        <f t="shared" si="30"/>
        <v>43930</v>
      </c>
      <c r="AC67" s="9">
        <f t="shared" si="30"/>
        <v>43931</v>
      </c>
      <c r="AD67" s="9">
        <f t="shared" si="30"/>
        <v>43932</v>
      </c>
      <c r="AE67" s="9">
        <f t="shared" si="30"/>
        <v>43933</v>
      </c>
      <c r="AF67" s="9">
        <f t="shared" si="30"/>
        <v>43934</v>
      </c>
      <c r="AG67" s="9">
        <f t="shared" si="30"/>
        <v>43935</v>
      </c>
      <c r="AH67" s="9">
        <f t="shared" ref="AH67:BM67" si="31">AH54</f>
        <v>43936</v>
      </c>
      <c r="AI67" s="9">
        <f t="shared" si="31"/>
        <v>43937</v>
      </c>
      <c r="AJ67" s="9">
        <f t="shared" si="31"/>
        <v>43938</v>
      </c>
      <c r="AK67" s="9">
        <f t="shared" si="31"/>
        <v>43939</v>
      </c>
      <c r="AL67" s="9">
        <f t="shared" si="31"/>
        <v>43940</v>
      </c>
      <c r="AM67" s="9">
        <f t="shared" si="31"/>
        <v>43941</v>
      </c>
      <c r="AN67" s="9">
        <f t="shared" si="31"/>
        <v>43942</v>
      </c>
      <c r="AO67" s="9">
        <f t="shared" si="31"/>
        <v>43943</v>
      </c>
      <c r="AP67" s="9">
        <f t="shared" si="31"/>
        <v>43944</v>
      </c>
      <c r="AQ67" s="9">
        <f t="shared" si="31"/>
        <v>43945</v>
      </c>
      <c r="AR67" s="9">
        <f t="shared" si="31"/>
        <v>43946</v>
      </c>
      <c r="AS67" s="9">
        <f t="shared" si="31"/>
        <v>43947</v>
      </c>
      <c r="AT67" s="9">
        <f t="shared" si="31"/>
        <v>43948</v>
      </c>
      <c r="AU67" s="9">
        <f t="shared" si="31"/>
        <v>43949</v>
      </c>
      <c r="AV67" s="9">
        <f t="shared" si="31"/>
        <v>43950</v>
      </c>
      <c r="AW67" s="9">
        <f t="shared" si="31"/>
        <v>43951</v>
      </c>
      <c r="AX67" s="9">
        <f t="shared" si="31"/>
        <v>43952</v>
      </c>
      <c r="AY67" s="9">
        <f t="shared" si="31"/>
        <v>43953</v>
      </c>
      <c r="AZ67" s="9">
        <f t="shared" si="31"/>
        <v>43954</v>
      </c>
      <c r="BA67" s="9">
        <f t="shared" si="31"/>
        <v>43955</v>
      </c>
      <c r="BB67" s="9">
        <f t="shared" si="31"/>
        <v>43956</v>
      </c>
      <c r="BC67" s="9">
        <f t="shared" si="31"/>
        <v>43957</v>
      </c>
      <c r="BD67" s="9">
        <f t="shared" si="31"/>
        <v>43958</v>
      </c>
      <c r="BE67" s="9">
        <f t="shared" si="31"/>
        <v>43959</v>
      </c>
      <c r="BF67" s="9">
        <f t="shared" si="31"/>
        <v>43960</v>
      </c>
      <c r="BG67" s="9">
        <f t="shared" si="31"/>
        <v>43961</v>
      </c>
      <c r="BH67" s="9">
        <f t="shared" si="31"/>
        <v>43962</v>
      </c>
      <c r="BI67" s="9">
        <f t="shared" si="31"/>
        <v>43963</v>
      </c>
      <c r="BJ67" s="9">
        <f t="shared" si="31"/>
        <v>43964</v>
      </c>
      <c r="BK67" s="9">
        <f t="shared" si="31"/>
        <v>43965</v>
      </c>
      <c r="BL67" s="9">
        <f t="shared" si="31"/>
        <v>43966</v>
      </c>
      <c r="BM67" s="9">
        <f t="shared" si="31"/>
        <v>43967</v>
      </c>
      <c r="BN67" s="9">
        <f t="shared" ref="BN67:CS67" si="32">BN54</f>
        <v>43968</v>
      </c>
      <c r="BO67" s="9">
        <f t="shared" si="32"/>
        <v>43969</v>
      </c>
      <c r="BP67" s="9">
        <f t="shared" si="32"/>
        <v>43970</v>
      </c>
      <c r="BQ67" s="9">
        <f t="shared" si="32"/>
        <v>43971</v>
      </c>
      <c r="BR67" s="9">
        <f t="shared" si="32"/>
        <v>43972</v>
      </c>
      <c r="BS67" s="9">
        <f t="shared" si="32"/>
        <v>43973</v>
      </c>
      <c r="BT67" s="9">
        <f t="shared" si="32"/>
        <v>43974</v>
      </c>
      <c r="BU67" s="9">
        <f t="shared" si="32"/>
        <v>43975</v>
      </c>
      <c r="BV67" s="9">
        <f t="shared" si="32"/>
        <v>43976</v>
      </c>
      <c r="BW67" s="9">
        <f t="shared" si="32"/>
        <v>43977</v>
      </c>
      <c r="BX67" s="9">
        <f t="shared" si="32"/>
        <v>43978</v>
      </c>
      <c r="BY67" s="9">
        <f t="shared" si="32"/>
        <v>43979</v>
      </c>
      <c r="BZ67" s="9">
        <f t="shared" si="32"/>
        <v>43980</v>
      </c>
      <c r="CA67" s="9">
        <f t="shared" si="32"/>
        <v>43981</v>
      </c>
      <c r="CB67" s="9">
        <f t="shared" si="32"/>
        <v>43982</v>
      </c>
      <c r="CC67" s="9">
        <f t="shared" si="32"/>
        <v>43983</v>
      </c>
      <c r="CD67" s="9">
        <f t="shared" si="32"/>
        <v>43984</v>
      </c>
      <c r="CE67" s="9">
        <f t="shared" si="32"/>
        <v>43985</v>
      </c>
      <c r="CF67" s="9">
        <f t="shared" si="32"/>
        <v>43986</v>
      </c>
      <c r="CG67" s="9">
        <f t="shared" si="32"/>
        <v>43987</v>
      </c>
      <c r="CH67" s="9">
        <f t="shared" si="32"/>
        <v>43988</v>
      </c>
      <c r="CI67" s="9">
        <f t="shared" si="32"/>
        <v>43989</v>
      </c>
      <c r="CJ67" s="9">
        <f t="shared" si="32"/>
        <v>43990</v>
      </c>
      <c r="CK67" s="9">
        <f t="shared" si="32"/>
        <v>43991</v>
      </c>
      <c r="CL67" s="9">
        <f t="shared" si="32"/>
        <v>43992</v>
      </c>
      <c r="CM67" s="9">
        <f t="shared" si="32"/>
        <v>43993</v>
      </c>
      <c r="CN67" s="9">
        <f t="shared" si="32"/>
        <v>43994</v>
      </c>
      <c r="CO67" s="9">
        <f t="shared" si="32"/>
        <v>43995</v>
      </c>
      <c r="CP67" s="9">
        <f t="shared" si="32"/>
        <v>43996</v>
      </c>
      <c r="CQ67" s="9">
        <f t="shared" si="32"/>
        <v>43997</v>
      </c>
      <c r="CR67" s="9">
        <f t="shared" si="32"/>
        <v>43998</v>
      </c>
      <c r="CS67" s="9">
        <f t="shared" si="32"/>
        <v>43999</v>
      </c>
      <c r="CT67" s="9">
        <f t="shared" ref="CT67:ED67" si="33">CT54</f>
        <v>44000</v>
      </c>
      <c r="CU67" s="9">
        <f t="shared" si="33"/>
        <v>44001</v>
      </c>
      <c r="CV67" s="9">
        <f t="shared" si="33"/>
        <v>44002</v>
      </c>
      <c r="CW67" s="9">
        <f t="shared" si="33"/>
        <v>44003</v>
      </c>
      <c r="CX67" s="9">
        <f t="shared" si="33"/>
        <v>44004</v>
      </c>
      <c r="CY67" s="9">
        <f t="shared" si="33"/>
        <v>44005</v>
      </c>
      <c r="CZ67" s="9">
        <f t="shared" si="33"/>
        <v>44006</v>
      </c>
      <c r="DA67" s="9">
        <f t="shared" si="33"/>
        <v>44007</v>
      </c>
      <c r="DB67" s="9">
        <f t="shared" si="33"/>
        <v>44008</v>
      </c>
      <c r="DC67" s="9">
        <f t="shared" si="33"/>
        <v>44009</v>
      </c>
      <c r="DD67" s="9">
        <f t="shared" si="33"/>
        <v>44010</v>
      </c>
      <c r="DE67" s="9">
        <f t="shared" si="33"/>
        <v>44011</v>
      </c>
      <c r="DF67" s="9">
        <f t="shared" si="33"/>
        <v>44012</v>
      </c>
      <c r="DG67" s="9">
        <f t="shared" si="33"/>
        <v>44013</v>
      </c>
      <c r="DH67" s="9">
        <f t="shared" si="33"/>
        <v>44014</v>
      </c>
      <c r="DI67" s="9">
        <f t="shared" si="33"/>
        <v>44015</v>
      </c>
      <c r="DJ67" s="9">
        <f t="shared" si="33"/>
        <v>44016</v>
      </c>
      <c r="DK67" s="9">
        <f t="shared" si="33"/>
        <v>44017</v>
      </c>
      <c r="DL67" s="9">
        <f t="shared" si="33"/>
        <v>44018</v>
      </c>
      <c r="DM67" s="9">
        <f t="shared" si="33"/>
        <v>44019</v>
      </c>
      <c r="DN67" s="9">
        <f t="shared" si="33"/>
        <v>44020</v>
      </c>
      <c r="DO67" s="9">
        <f t="shared" si="33"/>
        <v>44021</v>
      </c>
      <c r="DP67" s="9">
        <f t="shared" si="33"/>
        <v>44022</v>
      </c>
      <c r="DQ67" s="9">
        <f t="shared" si="33"/>
        <v>44023</v>
      </c>
      <c r="DR67" s="9">
        <f t="shared" si="33"/>
        <v>44024</v>
      </c>
      <c r="DS67" s="9">
        <f t="shared" si="33"/>
        <v>44025</v>
      </c>
      <c r="DT67" s="9">
        <f t="shared" si="33"/>
        <v>44026</v>
      </c>
      <c r="DU67" s="9">
        <f t="shared" si="33"/>
        <v>44027</v>
      </c>
      <c r="DV67" s="9">
        <f t="shared" si="33"/>
        <v>44028</v>
      </c>
      <c r="DW67" s="9">
        <f t="shared" si="33"/>
        <v>44029</v>
      </c>
      <c r="DX67" s="9">
        <f t="shared" si="33"/>
        <v>44030</v>
      </c>
      <c r="DY67" s="9">
        <f t="shared" si="33"/>
        <v>44031</v>
      </c>
      <c r="DZ67" s="9">
        <f t="shared" si="33"/>
        <v>44032</v>
      </c>
      <c r="EA67" s="9">
        <f t="shared" si="33"/>
        <v>44033</v>
      </c>
      <c r="EB67" s="9">
        <f t="shared" si="33"/>
        <v>44034</v>
      </c>
      <c r="EC67" s="9">
        <f t="shared" si="33"/>
        <v>44035</v>
      </c>
      <c r="ED67" s="9">
        <f t="shared" si="33"/>
        <v>44036</v>
      </c>
      <c r="EE67">
        <v>1</v>
      </c>
    </row>
    <row r="68" spans="1:135">
      <c r="A68" t="str">
        <f>$B$5&amp;" - "&amp;B68&amp;" - "&amp;B69&amp;" - "&amp;B70&amp;" Assumption: "&amp;$C$2&amp;" days between test and recovered - can be changed ini cell C2"</f>
        <v>United Kingdom - Sick - Recovered - Dead Assumption: 20 days between test and recovered - can be changed ini cell C2</v>
      </c>
      <c r="B68" t="s">
        <v>617</v>
      </c>
      <c r="C68" s="7">
        <f t="shared" ref="C68:AH68" si="34">INDEX(_Sick_Data,MATCH($B$5,_Sick_Country,0),MATCH(C$54,_Sick_Day,0))</f>
        <v>1130</v>
      </c>
      <c r="D68" s="7">
        <f t="shared" si="34"/>
        <v>1531</v>
      </c>
      <c r="E68" s="7">
        <f t="shared" si="34"/>
        <v>1937</v>
      </c>
      <c r="F68" s="7">
        <f t="shared" si="34"/>
        <v>2606</v>
      </c>
      <c r="G68" s="7">
        <f t="shared" si="34"/>
        <v>2676</v>
      </c>
      <c r="H68" s="7">
        <f t="shared" si="34"/>
        <v>3963</v>
      </c>
      <c r="I68" s="7">
        <f t="shared" si="34"/>
        <v>4981</v>
      </c>
      <c r="J68" s="7">
        <f t="shared" si="34"/>
        <v>5629</v>
      </c>
      <c r="K68" s="7">
        <f t="shared" si="34"/>
        <v>6562</v>
      </c>
      <c r="L68" s="7">
        <f t="shared" si="34"/>
        <v>7957</v>
      </c>
      <c r="M68" s="7">
        <f t="shared" si="34"/>
        <v>9366</v>
      </c>
      <c r="N68" s="7">
        <f t="shared" si="34"/>
        <v>11490</v>
      </c>
      <c r="O68" s="7">
        <f t="shared" si="34"/>
        <v>14361</v>
      </c>
      <c r="P68" s="7">
        <f t="shared" si="34"/>
        <v>16853</v>
      </c>
      <c r="Q68" s="7">
        <f t="shared" si="34"/>
        <v>19321</v>
      </c>
      <c r="R68" s="7">
        <f t="shared" si="34"/>
        <v>21651</v>
      </c>
      <c r="S68" s="7">
        <f t="shared" si="34"/>
        <v>24337</v>
      </c>
      <c r="T68" s="7">
        <f t="shared" si="34"/>
        <v>28720</v>
      </c>
      <c r="U68" s="7">
        <f t="shared" si="34"/>
        <v>32622</v>
      </c>
      <c r="V68" s="7">
        <f t="shared" si="34"/>
        <v>36729</v>
      </c>
      <c r="W68" s="7">
        <f t="shared" si="34"/>
        <v>39835</v>
      </c>
      <c r="X68" s="7">
        <f t="shared" si="34"/>
        <v>45720</v>
      </c>
      <c r="Y68" s="7">
        <f t="shared" si="34"/>
        <v>48265</v>
      </c>
      <c r="Z68" s="7">
        <f t="shared" si="34"/>
        <v>50882</v>
      </c>
      <c r="AA68" s="7">
        <f t="shared" si="34"/>
        <v>55729</v>
      </c>
      <c r="AB68" s="7">
        <f t="shared" si="34"/>
        <v>59146</v>
      </c>
      <c r="AC68" s="7">
        <f t="shared" si="34"/>
        <v>66441</v>
      </c>
      <c r="AD68" s="7">
        <f t="shared" si="34"/>
        <v>70234</v>
      </c>
      <c r="AE68" s="7">
        <f t="shared" si="34"/>
        <v>73394</v>
      </c>
      <c r="AF68" s="7">
        <f t="shared" si="34"/>
        <v>74825</v>
      </c>
      <c r="AG68" s="7">
        <f t="shared" si="34"/>
        <v>77533</v>
      </c>
      <c r="AH68" s="7">
        <f t="shared" si="34"/>
        <v>79703</v>
      </c>
      <c r="AI68" s="7">
        <f t="shared" ref="AI68:BN68" si="35">INDEX(_Sick_Data,MATCH($B$5,_Sick_Country,0),MATCH(AI$54,_Sick_Day,0))</f>
        <v>81692</v>
      </c>
      <c r="AJ68" s="7">
        <f t="shared" si="35"/>
        <v>84288</v>
      </c>
      <c r="AK68" s="7">
        <f t="shared" si="35"/>
        <v>85449</v>
      </c>
      <c r="AL68" s="7">
        <f t="shared" si="35"/>
        <v>86999</v>
      </c>
      <c r="AM68" s="7">
        <f t="shared" si="35"/>
        <v>87167</v>
      </c>
      <c r="AN68" s="7">
        <f t="shared" si="35"/>
        <v>87695</v>
      </c>
      <c r="AO68" s="7">
        <f t="shared" si="35"/>
        <v>86202</v>
      </c>
      <c r="AP68" s="7">
        <f t="shared" si="35"/>
        <v>86967</v>
      </c>
      <c r="AQ68" s="7">
        <f t="shared" si="35"/>
        <v>88691</v>
      </c>
      <c r="AR68" s="7">
        <f t="shared" si="35"/>
        <v>88095</v>
      </c>
      <c r="AS68" s="7">
        <f t="shared" si="35"/>
        <v>88165</v>
      </c>
      <c r="AT68" s="7">
        <f t="shared" si="35"/>
        <v>83743</v>
      </c>
      <c r="AU68" s="7">
        <f t="shared" si="35"/>
        <v>82476</v>
      </c>
      <c r="AV68" s="7">
        <f t="shared" si="35"/>
        <v>81235</v>
      </c>
      <c r="AW68" s="7">
        <f t="shared" si="35"/>
        <v>82911</v>
      </c>
      <c r="AX68" s="7">
        <f t="shared" si="35"/>
        <v>83840</v>
      </c>
      <c r="AY68" s="7">
        <f t="shared" si="35"/>
        <v>84017</v>
      </c>
      <c r="AZ68" s="7">
        <f t="shared" si="35"/>
        <v>83697</v>
      </c>
      <c r="BA68" s="7">
        <f t="shared" si="35"/>
        <v>82063</v>
      </c>
      <c r="BB68" s="7">
        <f t="shared" si="35"/>
        <v>80929</v>
      </c>
      <c r="BC68" s="7">
        <f t="shared" si="35"/>
        <v>81187</v>
      </c>
      <c r="BD68" s="7">
        <f t="shared" si="35"/>
        <v>82121</v>
      </c>
      <c r="BE68" s="7">
        <f t="shared" si="35"/>
        <v>82457</v>
      </c>
      <c r="BF68" s="7">
        <f t="shared" si="35"/>
        <v>81887</v>
      </c>
      <c r="BG68" s="7" t="e">
        <f t="shared" si="35"/>
        <v>#N/A</v>
      </c>
      <c r="BH68" s="7" t="e">
        <f t="shared" si="35"/>
        <v>#N/A</v>
      </c>
      <c r="BI68" s="7" t="e">
        <f t="shared" si="35"/>
        <v>#N/A</v>
      </c>
      <c r="BJ68" s="7" t="e">
        <f t="shared" si="35"/>
        <v>#N/A</v>
      </c>
      <c r="BK68" s="7" t="e">
        <f t="shared" si="35"/>
        <v>#N/A</v>
      </c>
      <c r="BL68" s="7" t="e">
        <f t="shared" si="35"/>
        <v>#N/A</v>
      </c>
      <c r="BM68" s="7" t="e">
        <f t="shared" si="35"/>
        <v>#N/A</v>
      </c>
      <c r="BN68" s="7" t="e">
        <f t="shared" si="35"/>
        <v>#N/A</v>
      </c>
      <c r="BO68" s="7" t="e">
        <f t="shared" ref="BO68:CT68" si="36">INDEX(_Sick_Data,MATCH($B$5,_Sick_Country,0),MATCH(BO$54,_Sick_Day,0))</f>
        <v>#N/A</v>
      </c>
      <c r="BP68" s="7" t="e">
        <f t="shared" si="36"/>
        <v>#N/A</v>
      </c>
      <c r="BQ68" s="7" t="e">
        <f t="shared" si="36"/>
        <v>#N/A</v>
      </c>
      <c r="BR68" s="7" t="e">
        <f t="shared" si="36"/>
        <v>#N/A</v>
      </c>
      <c r="BS68" s="7" t="e">
        <f t="shared" si="36"/>
        <v>#N/A</v>
      </c>
      <c r="BT68" s="7" t="e">
        <f t="shared" si="36"/>
        <v>#N/A</v>
      </c>
      <c r="BU68" s="7" t="e">
        <f t="shared" si="36"/>
        <v>#N/A</v>
      </c>
      <c r="BV68" s="7" t="e">
        <f t="shared" si="36"/>
        <v>#N/A</v>
      </c>
      <c r="BW68" s="7" t="e">
        <f t="shared" si="36"/>
        <v>#N/A</v>
      </c>
      <c r="BX68" s="7" t="e">
        <f t="shared" si="36"/>
        <v>#N/A</v>
      </c>
      <c r="BY68" s="7" t="e">
        <f t="shared" si="36"/>
        <v>#N/A</v>
      </c>
      <c r="BZ68" s="7" t="e">
        <f t="shared" si="36"/>
        <v>#N/A</v>
      </c>
      <c r="CA68" s="7" t="e">
        <f t="shared" si="36"/>
        <v>#N/A</v>
      </c>
      <c r="CB68" s="7" t="e">
        <f t="shared" si="36"/>
        <v>#N/A</v>
      </c>
      <c r="CC68" s="7" t="e">
        <f t="shared" si="36"/>
        <v>#N/A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>
      <c r="B69" t="s">
        <v>260</v>
      </c>
      <c r="C69" s="7">
        <f t="shared" ref="C69:AH69" si="38">C55-C68-C70</f>
        <v>-28</v>
      </c>
      <c r="D69" s="7">
        <f t="shared" si="38"/>
        <v>-46</v>
      </c>
      <c r="E69" s="7">
        <f t="shared" si="38"/>
        <v>-59</v>
      </c>
      <c r="F69" s="7">
        <f t="shared" si="38"/>
        <v>-80</v>
      </c>
      <c r="G69" s="7">
        <f t="shared" si="38"/>
        <v>-119</v>
      </c>
      <c r="H69" s="7">
        <f t="shared" si="38"/>
        <v>-144</v>
      </c>
      <c r="I69" s="7">
        <f t="shared" si="38"/>
        <v>-165</v>
      </c>
      <c r="J69" s="7">
        <f t="shared" si="38"/>
        <v>-170</v>
      </c>
      <c r="K69" s="7">
        <f t="shared" si="38"/>
        <v>-196</v>
      </c>
      <c r="L69" s="7">
        <f t="shared" si="38"/>
        <v>-302</v>
      </c>
      <c r="M69" s="7">
        <f t="shared" si="38"/>
        <v>-421</v>
      </c>
      <c r="N69" s="7">
        <f t="shared" si="38"/>
        <v>-557</v>
      </c>
      <c r="O69" s="7">
        <f t="shared" si="38"/>
        <v>-779</v>
      </c>
      <c r="P69" s="7">
        <f t="shared" si="38"/>
        <v>-998</v>
      </c>
      <c r="Q69" s="7">
        <f t="shared" si="38"/>
        <v>-1213</v>
      </c>
      <c r="R69" s="7">
        <f t="shared" si="38"/>
        <v>-1244</v>
      </c>
      <c r="S69" s="7">
        <f t="shared" si="38"/>
        <v>-1285</v>
      </c>
      <c r="T69" s="7">
        <f t="shared" si="38"/>
        <v>-1955</v>
      </c>
      <c r="U69" s="7">
        <f t="shared" si="38"/>
        <v>-2201</v>
      </c>
      <c r="V69" s="7">
        <f t="shared" si="38"/>
        <v>-2507</v>
      </c>
      <c r="W69" s="7">
        <f t="shared" si="38"/>
        <v>-2586</v>
      </c>
      <c r="X69" s="7">
        <f t="shared" si="38"/>
        <v>-3158</v>
      </c>
      <c r="Y69" s="7">
        <f t="shared" si="38"/>
        <v>-2431</v>
      </c>
      <c r="Z69" s="7">
        <f t="shared" si="38"/>
        <v>-2416</v>
      </c>
      <c r="AA69" s="7">
        <f t="shared" si="38"/>
        <v>-2774</v>
      </c>
      <c r="AB69" s="7">
        <f t="shared" si="38"/>
        <v>-2897</v>
      </c>
      <c r="AC69" s="7">
        <f t="shared" si="38"/>
        <v>-2612</v>
      </c>
      <c r="AD69" s="7">
        <f t="shared" si="38"/>
        <v>-1976</v>
      </c>
      <c r="AE69" s="7">
        <f t="shared" si="38"/>
        <v>-490</v>
      </c>
      <c r="AF69" s="7">
        <f t="shared" si="38"/>
        <v>1698</v>
      </c>
      <c r="AG69" s="7">
        <f t="shared" si="38"/>
        <v>3217</v>
      </c>
      <c r="AH69" s="7">
        <f t="shared" si="38"/>
        <v>4839</v>
      </c>
      <c r="AI69" s="7">
        <f t="shared" ref="AI69:BN69" si="39">AI55-AI68-AI70</f>
        <v>6479</v>
      </c>
      <c r="AJ69" s="7">
        <f t="shared" si="39"/>
        <v>8571</v>
      </c>
      <c r="AK69" s="7">
        <f t="shared" si="39"/>
        <v>11837</v>
      </c>
      <c r="AL69" s="7">
        <f t="shared" si="39"/>
        <v>15646</v>
      </c>
      <c r="AM69" s="7">
        <f t="shared" si="39"/>
        <v>19597</v>
      </c>
      <c r="AN69" s="7">
        <f t="shared" si="39"/>
        <v>22213</v>
      </c>
      <c r="AO69" s="7">
        <f t="shared" si="39"/>
        <v>27325</v>
      </c>
      <c r="AP69" s="7">
        <f t="shared" si="39"/>
        <v>30439</v>
      </c>
      <c r="AQ69" s="7">
        <f t="shared" si="39"/>
        <v>33096</v>
      </c>
      <c r="AR69" s="7">
        <f t="shared" si="39"/>
        <v>37777</v>
      </c>
      <c r="AS69" s="7">
        <f t="shared" si="39"/>
        <v>41755</v>
      </c>
      <c r="AT69" s="7">
        <f t="shared" si="39"/>
        <v>50147</v>
      </c>
      <c r="AU69" s="7">
        <f t="shared" si="39"/>
        <v>54505</v>
      </c>
      <c r="AV69" s="7">
        <f t="shared" si="39"/>
        <v>59040</v>
      </c>
      <c r="AW69" s="7">
        <f t="shared" si="39"/>
        <v>62728</v>
      </c>
      <c r="AX69" s="7">
        <f t="shared" si="39"/>
        <v>67262</v>
      </c>
      <c r="AY69" s="7">
        <f t="shared" si="39"/>
        <v>71278</v>
      </c>
      <c r="AZ69" s="7">
        <f t="shared" si="39"/>
        <v>75625</v>
      </c>
      <c r="BA69" s="7">
        <f t="shared" si="39"/>
        <v>80960</v>
      </c>
      <c r="BB69" s="7">
        <f t="shared" si="39"/>
        <v>85813</v>
      </c>
      <c r="BC69" s="7">
        <f t="shared" si="39"/>
        <v>91022</v>
      </c>
      <c r="BD69" s="7">
        <f t="shared" si="39"/>
        <v>95167</v>
      </c>
      <c r="BE69" s="7">
        <f t="shared" si="39"/>
        <v>98856</v>
      </c>
      <c r="BF69" s="7">
        <f t="shared" si="39"/>
        <v>102976</v>
      </c>
      <c r="BG69" s="7" t="e">
        <f t="shared" si="39"/>
        <v>#N/A</v>
      </c>
      <c r="BH69" s="7" t="e">
        <f t="shared" si="39"/>
        <v>#N/A</v>
      </c>
      <c r="BI69" s="7" t="e">
        <f t="shared" si="39"/>
        <v>#N/A</v>
      </c>
      <c r="BJ69" s="7" t="e">
        <f t="shared" si="39"/>
        <v>#N/A</v>
      </c>
      <c r="BK69" s="7" t="e">
        <f t="shared" si="39"/>
        <v>#N/A</v>
      </c>
      <c r="BL69" s="7" t="e">
        <f t="shared" si="39"/>
        <v>#N/A</v>
      </c>
      <c r="BM69" s="7" t="e">
        <f t="shared" si="39"/>
        <v>#N/A</v>
      </c>
      <c r="BN69" s="7" t="e">
        <f t="shared" si="39"/>
        <v>#N/A</v>
      </c>
      <c r="BO69" s="7" t="e">
        <f t="shared" ref="BO69:CT69" si="40">BO55-BO68-BO70</f>
        <v>#N/A</v>
      </c>
      <c r="BP69" s="7" t="e">
        <f t="shared" si="40"/>
        <v>#N/A</v>
      </c>
      <c r="BQ69" s="7" t="e">
        <f t="shared" si="40"/>
        <v>#N/A</v>
      </c>
      <c r="BR69" s="7" t="e">
        <f t="shared" si="40"/>
        <v>#N/A</v>
      </c>
      <c r="BS69" s="7" t="e">
        <f t="shared" si="40"/>
        <v>#N/A</v>
      </c>
      <c r="BT69" s="7" t="e">
        <f t="shared" si="40"/>
        <v>#N/A</v>
      </c>
      <c r="BU69" s="7" t="e">
        <f t="shared" si="40"/>
        <v>#N/A</v>
      </c>
      <c r="BV69" s="7" t="e">
        <f t="shared" si="40"/>
        <v>#N/A</v>
      </c>
      <c r="BW69" s="7" t="e">
        <f t="shared" si="40"/>
        <v>#N/A</v>
      </c>
      <c r="BX69" s="7" t="e">
        <f t="shared" si="40"/>
        <v>#N/A</v>
      </c>
      <c r="BY69" s="7" t="e">
        <f t="shared" si="40"/>
        <v>#N/A</v>
      </c>
      <c r="BZ69" s="7" t="e">
        <f t="shared" si="40"/>
        <v>#N/A</v>
      </c>
      <c r="CA69" s="7" t="e">
        <f t="shared" si="40"/>
        <v>#N/A</v>
      </c>
      <c r="CB69" s="7" t="e">
        <f t="shared" si="40"/>
        <v>#N/A</v>
      </c>
      <c r="CC69" s="7" t="e">
        <f t="shared" si="40"/>
        <v>#N/A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>
      <c r="B70" t="s">
        <v>618</v>
      </c>
      <c r="C70" s="7">
        <f t="shared" ref="C70:AH70" si="42">C75</f>
        <v>43</v>
      </c>
      <c r="D70" s="7">
        <f t="shared" si="42"/>
        <v>66</v>
      </c>
      <c r="E70" s="7">
        <f t="shared" si="42"/>
        <v>82</v>
      </c>
      <c r="F70" s="7">
        <f t="shared" si="42"/>
        <v>116</v>
      </c>
      <c r="G70" s="7">
        <f t="shared" si="42"/>
        <v>159</v>
      </c>
      <c r="H70" s="7">
        <f t="shared" si="42"/>
        <v>195</v>
      </c>
      <c r="I70" s="7">
        <f t="shared" si="42"/>
        <v>251</v>
      </c>
      <c r="J70" s="7">
        <f t="shared" si="42"/>
        <v>286</v>
      </c>
      <c r="K70" s="7">
        <f t="shared" si="42"/>
        <v>360</v>
      </c>
      <c r="L70" s="7">
        <f t="shared" si="42"/>
        <v>509</v>
      </c>
      <c r="M70" s="7">
        <f t="shared" si="42"/>
        <v>695</v>
      </c>
      <c r="N70" s="7">
        <f t="shared" si="42"/>
        <v>879</v>
      </c>
      <c r="O70" s="7">
        <f t="shared" si="42"/>
        <v>1163</v>
      </c>
      <c r="P70" s="7">
        <f t="shared" si="42"/>
        <v>1457</v>
      </c>
      <c r="Q70" s="7">
        <f t="shared" si="42"/>
        <v>1672</v>
      </c>
      <c r="R70" s="7">
        <f t="shared" si="42"/>
        <v>2046</v>
      </c>
      <c r="S70" s="7">
        <f t="shared" si="42"/>
        <v>2429</v>
      </c>
      <c r="T70" s="7">
        <f t="shared" si="42"/>
        <v>3100</v>
      </c>
      <c r="U70" s="7">
        <f t="shared" si="42"/>
        <v>3752</v>
      </c>
      <c r="V70" s="7">
        <f t="shared" si="42"/>
        <v>4467</v>
      </c>
      <c r="W70" s="7">
        <f t="shared" si="42"/>
        <v>5228</v>
      </c>
      <c r="X70" s="7">
        <f t="shared" si="42"/>
        <v>5874</v>
      </c>
      <c r="Y70" s="7">
        <f t="shared" si="42"/>
        <v>6445</v>
      </c>
      <c r="Z70" s="7">
        <f t="shared" si="42"/>
        <v>7483</v>
      </c>
      <c r="AA70" s="7">
        <f t="shared" si="42"/>
        <v>8519</v>
      </c>
      <c r="AB70" s="7">
        <f t="shared" si="42"/>
        <v>9623</v>
      </c>
      <c r="AC70" s="7">
        <f t="shared" si="42"/>
        <v>10776</v>
      </c>
      <c r="AD70" s="7">
        <f t="shared" si="42"/>
        <v>11616</v>
      </c>
      <c r="AE70" s="7">
        <f t="shared" si="42"/>
        <v>12302</v>
      </c>
      <c r="AF70" s="7">
        <f t="shared" si="42"/>
        <v>13047</v>
      </c>
      <c r="AG70" s="7">
        <f t="shared" si="42"/>
        <v>14095</v>
      </c>
      <c r="AH70" s="7">
        <f t="shared" si="42"/>
        <v>14941</v>
      </c>
      <c r="AI70" s="7">
        <f t="shared" ref="AI70:BN70" si="43">AI75</f>
        <v>15974</v>
      </c>
      <c r="AJ70" s="7">
        <f t="shared" si="43"/>
        <v>16910</v>
      </c>
      <c r="AK70" s="7">
        <f t="shared" si="43"/>
        <v>18028</v>
      </c>
      <c r="AL70" s="7">
        <f t="shared" si="43"/>
        <v>18527</v>
      </c>
      <c r="AM70" s="7">
        <f t="shared" si="43"/>
        <v>19092</v>
      </c>
      <c r="AN70" s="7">
        <f t="shared" si="43"/>
        <v>20264</v>
      </c>
      <c r="AO70" s="7">
        <f t="shared" si="43"/>
        <v>21111</v>
      </c>
      <c r="AP70" s="7">
        <f t="shared" si="43"/>
        <v>21840</v>
      </c>
      <c r="AQ70" s="7">
        <f t="shared" si="43"/>
        <v>22853</v>
      </c>
      <c r="AR70" s="7">
        <f t="shared" si="43"/>
        <v>23697</v>
      </c>
      <c r="AS70" s="7">
        <f t="shared" si="43"/>
        <v>24117</v>
      </c>
      <c r="AT70" s="7">
        <f t="shared" si="43"/>
        <v>24458</v>
      </c>
      <c r="AU70" s="7">
        <f t="shared" si="43"/>
        <v>25369</v>
      </c>
      <c r="AV70" s="7">
        <f t="shared" si="43"/>
        <v>26166</v>
      </c>
      <c r="AW70" s="7">
        <f t="shared" si="43"/>
        <v>26842</v>
      </c>
      <c r="AX70" s="7">
        <f t="shared" si="43"/>
        <v>27583</v>
      </c>
      <c r="AY70" s="7">
        <f t="shared" si="43"/>
        <v>28205</v>
      </c>
      <c r="AZ70" s="7">
        <f t="shared" si="43"/>
        <v>28520</v>
      </c>
      <c r="BA70" s="7">
        <f t="shared" si="43"/>
        <v>28809</v>
      </c>
      <c r="BB70" s="7">
        <f t="shared" si="43"/>
        <v>29501</v>
      </c>
      <c r="BC70" s="7">
        <f t="shared" si="43"/>
        <v>30150</v>
      </c>
      <c r="BD70" s="7">
        <f t="shared" si="43"/>
        <v>30689</v>
      </c>
      <c r="BE70" s="7">
        <f t="shared" si="43"/>
        <v>31316</v>
      </c>
      <c r="BF70" s="7">
        <f t="shared" si="43"/>
        <v>31662</v>
      </c>
      <c r="BG70" s="7" t="e">
        <f t="shared" si="43"/>
        <v>#N/A</v>
      </c>
      <c r="BH70" s="7" t="e">
        <f t="shared" si="43"/>
        <v>#N/A</v>
      </c>
      <c r="BI70" s="7" t="e">
        <f t="shared" si="43"/>
        <v>#N/A</v>
      </c>
      <c r="BJ70" s="7" t="e">
        <f t="shared" si="43"/>
        <v>#N/A</v>
      </c>
      <c r="BK70" s="7" t="e">
        <f t="shared" si="43"/>
        <v>#N/A</v>
      </c>
      <c r="BL70" s="7" t="e">
        <f t="shared" si="43"/>
        <v>#N/A</v>
      </c>
      <c r="BM70" s="7" t="e">
        <f t="shared" si="43"/>
        <v>#N/A</v>
      </c>
      <c r="BN70" s="7" t="e">
        <f t="shared" si="43"/>
        <v>#N/A</v>
      </c>
      <c r="BO70" s="7" t="e">
        <f t="shared" ref="BO70:CT70" si="44">BO75</f>
        <v>#N/A</v>
      </c>
      <c r="BP70" s="7" t="e">
        <f t="shared" si="44"/>
        <v>#N/A</v>
      </c>
      <c r="BQ70" s="7" t="e">
        <f t="shared" si="44"/>
        <v>#N/A</v>
      </c>
      <c r="BR70" s="7" t="e">
        <f t="shared" si="44"/>
        <v>#N/A</v>
      </c>
      <c r="BS70" s="7" t="e">
        <f t="shared" si="44"/>
        <v>#N/A</v>
      </c>
      <c r="BT70" s="7" t="e">
        <f t="shared" si="44"/>
        <v>#N/A</v>
      </c>
      <c r="BU70" s="7" t="e">
        <f t="shared" si="44"/>
        <v>#N/A</v>
      </c>
      <c r="BV70" s="7" t="e">
        <f t="shared" si="44"/>
        <v>#N/A</v>
      </c>
      <c r="BW70" s="7" t="e">
        <f t="shared" si="44"/>
        <v>#N/A</v>
      </c>
      <c r="BX70" s="7" t="e">
        <f t="shared" si="44"/>
        <v>#N/A</v>
      </c>
      <c r="BY70" s="7" t="e">
        <f t="shared" si="44"/>
        <v>#N/A</v>
      </c>
      <c r="BZ70" s="7" t="e">
        <f t="shared" si="44"/>
        <v>#N/A</v>
      </c>
      <c r="CA70" s="7" t="e">
        <f t="shared" si="44"/>
        <v>#N/A</v>
      </c>
      <c r="CB70" s="7" t="e">
        <f t="shared" si="44"/>
        <v>#N/A</v>
      </c>
      <c r="CC70" s="7" t="e">
        <f t="shared" si="44"/>
        <v>#N/A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>
      <c r="B71" t="str">
        <f>$B$5&amp;" Trend last 14 days"</f>
        <v>United Kingdom Trend last 14 days</v>
      </c>
      <c r="C71" s="7"/>
      <c r="D71" s="7"/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83832.400000000373</v>
      </c>
      <c r="AI71" s="7">
        <f t="shared" si="46"/>
        <v>84092.602197803557</v>
      </c>
      <c r="AJ71" s="7">
        <f t="shared" si="46"/>
        <v>84352.804395604879</v>
      </c>
      <c r="AK71" s="7">
        <f t="shared" si="46"/>
        <v>84613.0065934062</v>
      </c>
      <c r="AL71" s="7">
        <f t="shared" si="46"/>
        <v>84873.208791209385</v>
      </c>
      <c r="AM71" s="7">
        <f t="shared" si="46"/>
        <v>85133.410989010707</v>
      </c>
      <c r="AN71" s="7">
        <f t="shared" si="46"/>
        <v>85393.613186813891</v>
      </c>
      <c r="AO71" s="7">
        <f t="shared" si="46"/>
        <v>85653.815384615213</v>
      </c>
      <c r="AP71" s="7">
        <f t="shared" si="46"/>
        <v>85914.017582418397</v>
      </c>
      <c r="AQ71" s="7">
        <f t="shared" si="46"/>
        <v>86174.219780219719</v>
      </c>
      <c r="AR71" s="7">
        <f t="shared" si="46"/>
        <v>86434.421978022903</v>
      </c>
      <c r="AS71" s="7">
        <f>TREND($AH68:$AU68,$AH67:$AU67,AS67:AS67)</f>
        <v>86694.624175824225</v>
      </c>
      <c r="AT71" s="7">
        <f>TREND($AH68:$AU68,$AH67:$AU67,AT67:AT67)</f>
        <v>86954.826373627409</v>
      </c>
      <c r="AU71" s="7">
        <f>TREND($AH68:$AU68,$AH67:$AU67,AU67:AU67)</f>
        <v>87215.028571428731</v>
      </c>
      <c r="AV71" s="7">
        <f>TREND($AH68:$AU68,$AH67:$AU67,AV67:AV67)</f>
        <v>87475.230769231915</v>
      </c>
      <c r="AW71" s="7">
        <f>TREND($AH68:$AU68,$AH67:$AU67,AW67:AW67)</f>
        <v>87735.432967033237</v>
      </c>
      <c r="AX71" s="7"/>
      <c r="AY71" s="7"/>
      <c r="AZ71" s="7"/>
      <c r="BA71" s="7"/>
      <c r="BB71" s="7"/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>
      <c r="B72" t="str">
        <f>$B$5&amp;" Infection rate"</f>
        <v>United Kingdom Infection rate</v>
      </c>
      <c r="C72" s="7"/>
      <c r="D72" s="54">
        <f>D56/D68</f>
        <v>0.26518615284128022</v>
      </c>
      <c r="E72" s="54">
        <f t="shared" ref="E72:BP72" si="47">E56/E68</f>
        <v>0.21115126484254002</v>
      </c>
      <c r="F72" s="54">
        <f t="shared" si="47"/>
        <v>0.261703760552571</v>
      </c>
      <c r="G72" s="54">
        <f t="shared" si="47"/>
        <v>2.7653213751868459E-2</v>
      </c>
      <c r="H72" s="54">
        <f t="shared" si="47"/>
        <v>0.32752964925561445</v>
      </c>
      <c r="I72" s="54">
        <f t="shared" si="47"/>
        <v>0.21140333266412367</v>
      </c>
      <c r="J72" s="54">
        <f t="shared" si="47"/>
        <v>0.12044768164860543</v>
      </c>
      <c r="K72" s="54">
        <f t="shared" si="47"/>
        <v>0.14949710454129839</v>
      </c>
      <c r="L72" s="54">
        <f t="shared" si="47"/>
        <v>0.18072137740354405</v>
      </c>
      <c r="M72" s="54">
        <f t="shared" si="47"/>
        <v>0.15759128763613067</v>
      </c>
      <c r="N72" s="54">
        <f t="shared" si="47"/>
        <v>0.18903394255874673</v>
      </c>
      <c r="O72" s="54">
        <f t="shared" si="47"/>
        <v>0.20423368846180628</v>
      </c>
      <c r="P72" s="54">
        <f t="shared" si="47"/>
        <v>0.15231709487924999</v>
      </c>
      <c r="Q72" s="54">
        <f t="shared" si="47"/>
        <v>0.12773665959318875</v>
      </c>
      <c r="R72" s="54">
        <f t="shared" si="47"/>
        <v>0.12345850076208952</v>
      </c>
      <c r="S72" s="54">
        <f t="shared" si="47"/>
        <v>0.12441960800427333</v>
      </c>
      <c r="T72" s="54">
        <f t="shared" si="47"/>
        <v>0.15264623955431755</v>
      </c>
      <c r="U72" s="54">
        <f t="shared" si="47"/>
        <v>0.13205812028692293</v>
      </c>
      <c r="V72" s="54">
        <f t="shared" si="47"/>
        <v>0.12295461352065126</v>
      </c>
      <c r="W72" s="54">
        <f t="shared" si="47"/>
        <v>9.5092255554160912E-2</v>
      </c>
      <c r="X72" s="54">
        <f t="shared" si="47"/>
        <v>0.13033683289588802</v>
      </c>
      <c r="Y72" s="54">
        <f t="shared" si="47"/>
        <v>7.9622915155910079E-2</v>
      </c>
      <c r="Z72" s="54">
        <f t="shared" si="47"/>
        <v>7.2127667937581075E-2</v>
      </c>
      <c r="AA72" s="54">
        <f t="shared" si="47"/>
        <v>9.9140483410791513E-2</v>
      </c>
      <c r="AB72" s="54">
        <f t="shared" si="47"/>
        <v>7.4358367429750105E-2</v>
      </c>
      <c r="AC72" s="54">
        <f t="shared" si="47"/>
        <v>0.13143992414322481</v>
      </c>
      <c r="AD72" s="54">
        <f t="shared" si="47"/>
        <v>7.5020645271520914E-2</v>
      </c>
      <c r="AE72" s="54">
        <f t="shared" si="47"/>
        <v>7.2648990380685063E-2</v>
      </c>
      <c r="AF72" s="54">
        <f t="shared" si="47"/>
        <v>5.8322753090544605E-2</v>
      </c>
      <c r="AG72" s="54">
        <f t="shared" si="47"/>
        <v>6.8035546154540646E-2</v>
      </c>
      <c r="AH72" s="54">
        <f t="shared" si="47"/>
        <v>5.819103421452141E-2</v>
      </c>
      <c r="AI72" s="54">
        <f t="shared" si="47"/>
        <v>5.7068011555599082E-2</v>
      </c>
      <c r="AJ72" s="54">
        <f t="shared" si="47"/>
        <v>6.6723614274867116E-2</v>
      </c>
      <c r="AK72" s="54">
        <f t="shared" si="47"/>
        <v>6.4892508981965857E-2</v>
      </c>
      <c r="AL72" s="54">
        <f t="shared" si="47"/>
        <v>6.7334107288589518E-2</v>
      </c>
      <c r="AM72" s="54">
        <f t="shared" si="47"/>
        <v>5.3735932176167588E-2</v>
      </c>
      <c r="AN72" s="54">
        <f t="shared" si="47"/>
        <v>4.9216032841096984E-2</v>
      </c>
      <c r="AO72" s="54">
        <f t="shared" si="47"/>
        <v>5.1808542725226794E-2</v>
      </c>
      <c r="AP72" s="54">
        <f t="shared" si="47"/>
        <v>5.2985615233364376E-2</v>
      </c>
      <c r="AQ72" s="54">
        <f t="shared" si="47"/>
        <v>6.0817895840615172E-2</v>
      </c>
      <c r="AR72" s="54">
        <f t="shared" si="47"/>
        <v>5.5950962029627106E-2</v>
      </c>
      <c r="AS72" s="54">
        <f t="shared" si="47"/>
        <v>5.0677706572903082E-2</v>
      </c>
      <c r="AT72" s="54">
        <f t="shared" si="47"/>
        <v>5.1478929582174031E-2</v>
      </c>
      <c r="AU72" s="54">
        <f t="shared" si="47"/>
        <v>4.852320675105485E-2</v>
      </c>
      <c r="AV72" s="54">
        <f t="shared" si="47"/>
        <v>5.0360066473810548E-2</v>
      </c>
      <c r="AW72" s="54">
        <f t="shared" si="47"/>
        <v>7.2849199744304136E-2</v>
      </c>
      <c r="AX72" s="54">
        <f t="shared" si="47"/>
        <v>7.3998091603053429E-2</v>
      </c>
      <c r="AY72" s="54">
        <f t="shared" si="47"/>
        <v>5.730983015342133E-2</v>
      </c>
      <c r="AZ72" s="54">
        <f t="shared" si="47"/>
        <v>5.1877606126862374E-2</v>
      </c>
      <c r="BA72" s="54">
        <f t="shared" si="47"/>
        <v>4.8621181287547374E-2</v>
      </c>
      <c r="BB72" s="54">
        <f t="shared" si="47"/>
        <v>5.450456573045509E-2</v>
      </c>
      <c r="BC72" s="54">
        <f t="shared" si="47"/>
        <v>7.5332257627452673E-2</v>
      </c>
      <c r="BD72" s="54">
        <f t="shared" si="47"/>
        <v>6.8411246818718727E-2</v>
      </c>
      <c r="BE72" s="54">
        <f t="shared" si="47"/>
        <v>5.6417284160228967E-2</v>
      </c>
      <c r="BF72" s="54">
        <f t="shared" si="47"/>
        <v>4.7577759595540198E-2</v>
      </c>
      <c r="BG72" s="54" t="e">
        <f t="shared" si="47"/>
        <v>#N/A</v>
      </c>
      <c r="BH72" s="54" t="e">
        <f t="shared" si="47"/>
        <v>#N/A</v>
      </c>
      <c r="BI72" s="54" t="e">
        <f t="shared" si="47"/>
        <v>#N/A</v>
      </c>
      <c r="BJ72" s="54" t="e">
        <f t="shared" si="47"/>
        <v>#N/A</v>
      </c>
      <c r="BK72" s="54" t="e">
        <f t="shared" si="47"/>
        <v>#N/A</v>
      </c>
      <c r="BL72" s="54" t="e">
        <f t="shared" si="47"/>
        <v>#N/A</v>
      </c>
      <c r="BM72" s="54" t="e">
        <f t="shared" si="47"/>
        <v>#N/A</v>
      </c>
      <c r="BN72" s="54" t="e">
        <f t="shared" si="47"/>
        <v>#N/A</v>
      </c>
      <c r="BO72" s="54" t="e">
        <f t="shared" si="47"/>
        <v>#N/A</v>
      </c>
      <c r="BP72" s="54" t="e">
        <f t="shared" si="47"/>
        <v>#N/A</v>
      </c>
      <c r="BQ72" s="54" t="e">
        <f t="shared" ref="BQ72:EB72" si="48">BQ56/BQ68</f>
        <v>#N/A</v>
      </c>
      <c r="BR72" s="54" t="e">
        <f t="shared" si="48"/>
        <v>#N/A</v>
      </c>
      <c r="BS72" s="54" t="e">
        <f t="shared" si="48"/>
        <v>#N/A</v>
      </c>
      <c r="BT72" s="54" t="e">
        <f t="shared" si="48"/>
        <v>#N/A</v>
      </c>
      <c r="BU72" s="54" t="e">
        <f t="shared" si="48"/>
        <v>#N/A</v>
      </c>
      <c r="BV72" s="54" t="e">
        <f t="shared" si="48"/>
        <v>#N/A</v>
      </c>
      <c r="BW72" s="54" t="e">
        <f t="shared" si="48"/>
        <v>#N/A</v>
      </c>
      <c r="BX72" s="54" t="e">
        <f t="shared" si="48"/>
        <v>#N/A</v>
      </c>
      <c r="BY72" s="54" t="e">
        <f t="shared" si="48"/>
        <v>#N/A</v>
      </c>
      <c r="BZ72" s="54" t="e">
        <f t="shared" si="48"/>
        <v>#N/A</v>
      </c>
      <c r="CA72" s="54" t="e">
        <f t="shared" si="48"/>
        <v>#N/A</v>
      </c>
      <c r="CB72" s="54" t="e">
        <f t="shared" si="48"/>
        <v>#N/A</v>
      </c>
      <c r="CC72" s="54" t="e">
        <f t="shared" si="48"/>
        <v>#N/A</v>
      </c>
      <c r="CD72" s="54" t="e">
        <f t="shared" si="48"/>
        <v>#N/A</v>
      </c>
      <c r="CE72" s="54" t="e">
        <f t="shared" si="48"/>
        <v>#N/A</v>
      </c>
      <c r="CF72" s="54" t="e">
        <f t="shared" si="48"/>
        <v>#N/A</v>
      </c>
      <c r="CG72" s="54" t="e">
        <f t="shared" si="48"/>
        <v>#N/A</v>
      </c>
      <c r="CH72" s="54" t="e">
        <f t="shared" si="48"/>
        <v>#N/A</v>
      </c>
      <c r="CI72" s="54" t="e">
        <f t="shared" si="48"/>
        <v>#N/A</v>
      </c>
      <c r="CJ72" s="54" t="e">
        <f t="shared" si="48"/>
        <v>#N/A</v>
      </c>
      <c r="CK72" s="54" t="e">
        <f t="shared" si="48"/>
        <v>#N/A</v>
      </c>
      <c r="CL72" s="54" t="e">
        <f t="shared" si="48"/>
        <v>#N/A</v>
      </c>
      <c r="CM72" s="54" t="e">
        <f t="shared" si="48"/>
        <v>#N/A</v>
      </c>
      <c r="CN72" s="54" t="e">
        <f t="shared" si="48"/>
        <v>#N/A</v>
      </c>
      <c r="CO72" s="54" t="e">
        <f t="shared" si="48"/>
        <v>#N/A</v>
      </c>
      <c r="CP72" s="54" t="e">
        <f t="shared" si="48"/>
        <v>#N/A</v>
      </c>
      <c r="CQ72" s="54" t="e">
        <f t="shared" si="48"/>
        <v>#N/A</v>
      </c>
      <c r="CR72" s="54" t="e">
        <f t="shared" si="48"/>
        <v>#N/A</v>
      </c>
      <c r="CS72" s="54" t="e">
        <f t="shared" si="48"/>
        <v>#N/A</v>
      </c>
      <c r="CT72" s="54" t="e">
        <f t="shared" si="48"/>
        <v>#N/A</v>
      </c>
      <c r="CU72" s="54" t="e">
        <f t="shared" si="48"/>
        <v>#N/A</v>
      </c>
      <c r="CV72" s="54" t="e">
        <f t="shared" si="48"/>
        <v>#N/A</v>
      </c>
      <c r="CW72" s="54" t="e">
        <f t="shared" si="48"/>
        <v>#N/A</v>
      </c>
      <c r="CX72" s="54" t="e">
        <f t="shared" si="48"/>
        <v>#N/A</v>
      </c>
      <c r="CY72" s="54" t="e">
        <f t="shared" si="48"/>
        <v>#N/A</v>
      </c>
      <c r="CZ72" s="54" t="e">
        <f t="shared" si="48"/>
        <v>#N/A</v>
      </c>
      <c r="DA72" s="54" t="e">
        <f t="shared" si="48"/>
        <v>#N/A</v>
      </c>
      <c r="DB72" s="54" t="e">
        <f t="shared" si="48"/>
        <v>#N/A</v>
      </c>
      <c r="DC72" s="54" t="e">
        <f t="shared" si="48"/>
        <v>#N/A</v>
      </c>
      <c r="DD72" s="54" t="e">
        <f t="shared" si="48"/>
        <v>#N/A</v>
      </c>
      <c r="DE72" s="54" t="e">
        <f t="shared" si="48"/>
        <v>#N/A</v>
      </c>
      <c r="DF72" s="54" t="e">
        <f t="shared" si="48"/>
        <v>#N/A</v>
      </c>
      <c r="DG72" s="54" t="e">
        <f t="shared" si="48"/>
        <v>#N/A</v>
      </c>
      <c r="DH72" s="54" t="e">
        <f t="shared" si="48"/>
        <v>#N/A</v>
      </c>
      <c r="DI72" s="54" t="e">
        <f t="shared" si="48"/>
        <v>#N/A</v>
      </c>
      <c r="DJ72" s="54" t="e">
        <f t="shared" si="48"/>
        <v>#N/A</v>
      </c>
      <c r="DK72" s="54" t="e">
        <f t="shared" si="48"/>
        <v>#N/A</v>
      </c>
      <c r="DL72" s="54" t="e">
        <f t="shared" si="48"/>
        <v>#N/A</v>
      </c>
      <c r="DM72" s="54" t="e">
        <f t="shared" si="48"/>
        <v>#N/A</v>
      </c>
      <c r="DN72" s="54" t="e">
        <f t="shared" si="48"/>
        <v>#N/A</v>
      </c>
      <c r="DO72" s="54" t="e">
        <f t="shared" si="48"/>
        <v>#N/A</v>
      </c>
      <c r="DP72" s="54" t="e">
        <f t="shared" si="48"/>
        <v>#N/A</v>
      </c>
      <c r="DQ72" s="54" t="e">
        <f t="shared" si="48"/>
        <v>#N/A</v>
      </c>
      <c r="DR72" s="54" t="e">
        <f t="shared" si="48"/>
        <v>#N/A</v>
      </c>
      <c r="DS72" s="54" t="e">
        <f t="shared" si="48"/>
        <v>#N/A</v>
      </c>
      <c r="DT72" s="54" t="e">
        <f t="shared" si="48"/>
        <v>#N/A</v>
      </c>
      <c r="DU72" s="54" t="e">
        <f t="shared" si="48"/>
        <v>#N/A</v>
      </c>
      <c r="DV72" s="54" t="e">
        <f t="shared" si="48"/>
        <v>#N/A</v>
      </c>
      <c r="DW72" s="54" t="e">
        <f t="shared" si="48"/>
        <v>#N/A</v>
      </c>
      <c r="DX72" s="54" t="e">
        <f t="shared" si="48"/>
        <v>#N/A</v>
      </c>
      <c r="DY72" s="54" t="e">
        <f t="shared" si="48"/>
        <v>#N/A</v>
      </c>
      <c r="DZ72" s="54" t="e">
        <f t="shared" si="48"/>
        <v>#N/A</v>
      </c>
      <c r="EA72" s="54" t="e">
        <f t="shared" si="48"/>
        <v>#N/A</v>
      </c>
      <c r="EB72" s="54" t="e">
        <f t="shared" si="48"/>
        <v>#N/A</v>
      </c>
      <c r="EC72" s="54" t="e">
        <f>EC56/EC68</f>
        <v>#N/A</v>
      </c>
      <c r="ED72" s="54" t="e">
        <f>ED56/ED68</f>
        <v>#N/A</v>
      </c>
      <c r="EE72" s="7">
        <v>1</v>
      </c>
    </row>
    <row r="73" spans="1:13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>
      <c r="A74" s="56" t="s">
        <v>291</v>
      </c>
      <c r="B74" t="s">
        <v>288</v>
      </c>
      <c r="C74" s="9">
        <f>C54</f>
        <v>43905</v>
      </c>
      <c r="D74" s="9">
        <f>C74+1</f>
        <v>43906</v>
      </c>
      <c r="E74" s="9">
        <f t="shared" ref="E74:BP74" si="49">D74+1</f>
        <v>43907</v>
      </c>
      <c r="F74" s="9">
        <f t="shared" si="49"/>
        <v>43908</v>
      </c>
      <c r="G74" s="9">
        <f t="shared" si="49"/>
        <v>43909</v>
      </c>
      <c r="H74" s="9">
        <f t="shared" si="49"/>
        <v>43910</v>
      </c>
      <c r="I74" s="9">
        <f t="shared" si="49"/>
        <v>43911</v>
      </c>
      <c r="J74" s="9">
        <f t="shared" si="49"/>
        <v>43912</v>
      </c>
      <c r="K74" s="9">
        <f t="shared" si="49"/>
        <v>43913</v>
      </c>
      <c r="L74" s="9">
        <f t="shared" si="49"/>
        <v>43914</v>
      </c>
      <c r="M74" s="9">
        <f t="shared" si="49"/>
        <v>43915</v>
      </c>
      <c r="N74" s="9">
        <f t="shared" si="49"/>
        <v>43916</v>
      </c>
      <c r="O74" s="9">
        <f t="shared" si="49"/>
        <v>43917</v>
      </c>
      <c r="P74" s="9">
        <f t="shared" si="49"/>
        <v>43918</v>
      </c>
      <c r="Q74" s="9">
        <f t="shared" si="49"/>
        <v>43919</v>
      </c>
      <c r="R74" s="9">
        <f t="shared" si="49"/>
        <v>43920</v>
      </c>
      <c r="S74" s="9">
        <f t="shared" si="49"/>
        <v>43921</v>
      </c>
      <c r="T74" s="9">
        <f t="shared" si="49"/>
        <v>43922</v>
      </c>
      <c r="U74" s="9">
        <f t="shared" si="49"/>
        <v>43923</v>
      </c>
      <c r="V74" s="9">
        <f t="shared" si="49"/>
        <v>43924</v>
      </c>
      <c r="W74" s="9">
        <f t="shared" si="49"/>
        <v>43925</v>
      </c>
      <c r="X74" s="9">
        <f t="shared" si="49"/>
        <v>43926</v>
      </c>
      <c r="Y74" s="9">
        <f t="shared" si="49"/>
        <v>43927</v>
      </c>
      <c r="Z74" s="9">
        <f t="shared" si="49"/>
        <v>43928</v>
      </c>
      <c r="AA74" s="9">
        <f t="shared" si="49"/>
        <v>43929</v>
      </c>
      <c r="AB74" s="9">
        <f t="shared" si="49"/>
        <v>43930</v>
      </c>
      <c r="AC74" s="9">
        <f t="shared" si="49"/>
        <v>43931</v>
      </c>
      <c r="AD74" s="9">
        <f t="shared" si="49"/>
        <v>43932</v>
      </c>
      <c r="AE74" s="9">
        <f t="shared" si="49"/>
        <v>43933</v>
      </c>
      <c r="AF74" s="9">
        <f t="shared" si="49"/>
        <v>43934</v>
      </c>
      <c r="AG74" s="9">
        <f t="shared" si="49"/>
        <v>43935</v>
      </c>
      <c r="AH74" s="9">
        <f t="shared" si="49"/>
        <v>43936</v>
      </c>
      <c r="AI74" s="9">
        <f t="shared" si="49"/>
        <v>43937</v>
      </c>
      <c r="AJ74" s="9">
        <f t="shared" si="49"/>
        <v>43938</v>
      </c>
      <c r="AK74" s="9">
        <f t="shared" si="49"/>
        <v>43939</v>
      </c>
      <c r="AL74" s="9">
        <f t="shared" si="49"/>
        <v>43940</v>
      </c>
      <c r="AM74" s="9">
        <f t="shared" si="49"/>
        <v>43941</v>
      </c>
      <c r="AN74" s="9">
        <f t="shared" si="49"/>
        <v>43942</v>
      </c>
      <c r="AO74" s="9">
        <f t="shared" si="49"/>
        <v>43943</v>
      </c>
      <c r="AP74" s="9">
        <f t="shared" si="49"/>
        <v>43944</v>
      </c>
      <c r="AQ74" s="9">
        <f t="shared" si="49"/>
        <v>43945</v>
      </c>
      <c r="AR74" s="9">
        <f t="shared" si="49"/>
        <v>43946</v>
      </c>
      <c r="AS74" s="9">
        <f t="shared" si="49"/>
        <v>43947</v>
      </c>
      <c r="AT74" s="9">
        <f t="shared" si="49"/>
        <v>43948</v>
      </c>
      <c r="AU74" s="9">
        <f t="shared" si="49"/>
        <v>43949</v>
      </c>
      <c r="AV74" s="9">
        <f t="shared" si="49"/>
        <v>43950</v>
      </c>
      <c r="AW74" s="9">
        <f t="shared" si="49"/>
        <v>43951</v>
      </c>
      <c r="AX74" s="9">
        <f t="shared" si="49"/>
        <v>43952</v>
      </c>
      <c r="AY74" s="9">
        <f t="shared" si="49"/>
        <v>43953</v>
      </c>
      <c r="AZ74" s="9">
        <f t="shared" si="49"/>
        <v>43954</v>
      </c>
      <c r="BA74" s="9">
        <f t="shared" si="49"/>
        <v>43955</v>
      </c>
      <c r="BB74" s="9">
        <f t="shared" si="49"/>
        <v>43956</v>
      </c>
      <c r="BC74" s="9">
        <f t="shared" si="49"/>
        <v>43957</v>
      </c>
      <c r="BD74" s="9">
        <f t="shared" si="49"/>
        <v>43958</v>
      </c>
      <c r="BE74" s="9">
        <f t="shared" si="49"/>
        <v>43959</v>
      </c>
      <c r="BF74" s="9">
        <f t="shared" si="49"/>
        <v>43960</v>
      </c>
      <c r="BG74" s="9">
        <f t="shared" si="49"/>
        <v>43961</v>
      </c>
      <c r="BH74" s="9">
        <f t="shared" si="49"/>
        <v>43962</v>
      </c>
      <c r="BI74" s="9">
        <f t="shared" si="49"/>
        <v>43963</v>
      </c>
      <c r="BJ74" s="9">
        <f t="shared" si="49"/>
        <v>43964</v>
      </c>
      <c r="BK74" s="9">
        <f t="shared" si="49"/>
        <v>43965</v>
      </c>
      <c r="BL74" s="9">
        <f t="shared" si="49"/>
        <v>43966</v>
      </c>
      <c r="BM74" s="9">
        <f t="shared" si="49"/>
        <v>43967</v>
      </c>
      <c r="BN74" s="9">
        <f t="shared" si="49"/>
        <v>43968</v>
      </c>
      <c r="BO74" s="9">
        <f t="shared" si="49"/>
        <v>43969</v>
      </c>
      <c r="BP74" s="9">
        <f t="shared" si="49"/>
        <v>43970</v>
      </c>
      <c r="BQ74" s="9">
        <f t="shared" ref="BQ74:EB74" si="50">BP74+1</f>
        <v>43971</v>
      </c>
      <c r="BR74" s="9">
        <f t="shared" si="50"/>
        <v>43972</v>
      </c>
      <c r="BS74" s="9">
        <f t="shared" si="50"/>
        <v>43973</v>
      </c>
      <c r="BT74" s="9">
        <f t="shared" si="50"/>
        <v>43974</v>
      </c>
      <c r="BU74" s="9">
        <f t="shared" si="50"/>
        <v>43975</v>
      </c>
      <c r="BV74" s="9">
        <f t="shared" si="50"/>
        <v>43976</v>
      </c>
      <c r="BW74" s="9">
        <f t="shared" si="50"/>
        <v>43977</v>
      </c>
      <c r="BX74" s="9">
        <f t="shared" si="50"/>
        <v>43978</v>
      </c>
      <c r="BY74" s="9">
        <f t="shared" si="50"/>
        <v>43979</v>
      </c>
      <c r="BZ74" s="9">
        <f t="shared" si="50"/>
        <v>43980</v>
      </c>
      <c r="CA74" s="9">
        <f t="shared" si="50"/>
        <v>43981</v>
      </c>
      <c r="CB74" s="9">
        <f t="shared" si="50"/>
        <v>43982</v>
      </c>
      <c r="CC74" s="9">
        <f t="shared" si="50"/>
        <v>43983</v>
      </c>
      <c r="CD74" s="9">
        <f t="shared" si="50"/>
        <v>43984</v>
      </c>
      <c r="CE74" s="9">
        <f t="shared" si="50"/>
        <v>43985</v>
      </c>
      <c r="CF74" s="9">
        <f t="shared" si="50"/>
        <v>43986</v>
      </c>
      <c r="CG74" s="9">
        <f t="shared" si="50"/>
        <v>43987</v>
      </c>
      <c r="CH74" s="9">
        <f t="shared" si="50"/>
        <v>43988</v>
      </c>
      <c r="CI74" s="9">
        <f t="shared" si="50"/>
        <v>43989</v>
      </c>
      <c r="CJ74" s="9">
        <f t="shared" si="50"/>
        <v>43990</v>
      </c>
      <c r="CK74" s="9">
        <f t="shared" si="50"/>
        <v>43991</v>
      </c>
      <c r="CL74" s="9">
        <f t="shared" si="50"/>
        <v>43992</v>
      </c>
      <c r="CM74" s="9">
        <f t="shared" si="50"/>
        <v>43993</v>
      </c>
      <c r="CN74" s="9">
        <f t="shared" si="50"/>
        <v>43994</v>
      </c>
      <c r="CO74" s="9">
        <f t="shared" si="50"/>
        <v>43995</v>
      </c>
      <c r="CP74" s="9">
        <f t="shared" si="50"/>
        <v>43996</v>
      </c>
      <c r="CQ74" s="9">
        <f t="shared" si="50"/>
        <v>43997</v>
      </c>
      <c r="CR74" s="9">
        <f t="shared" si="50"/>
        <v>43998</v>
      </c>
      <c r="CS74" s="9">
        <f t="shared" si="50"/>
        <v>43999</v>
      </c>
      <c r="CT74" s="9">
        <f t="shared" si="50"/>
        <v>44000</v>
      </c>
      <c r="CU74" s="9">
        <f t="shared" si="50"/>
        <v>44001</v>
      </c>
      <c r="CV74" s="9">
        <f t="shared" si="50"/>
        <v>44002</v>
      </c>
      <c r="CW74" s="9">
        <f t="shared" si="50"/>
        <v>44003</v>
      </c>
      <c r="CX74" s="9">
        <f t="shared" si="50"/>
        <v>44004</v>
      </c>
      <c r="CY74" s="9">
        <f t="shared" si="50"/>
        <v>44005</v>
      </c>
      <c r="CZ74" s="9">
        <f t="shared" si="50"/>
        <v>44006</v>
      </c>
      <c r="DA74" s="9">
        <f t="shared" si="50"/>
        <v>44007</v>
      </c>
      <c r="DB74" s="9">
        <f t="shared" si="50"/>
        <v>44008</v>
      </c>
      <c r="DC74" s="9">
        <f t="shared" si="50"/>
        <v>44009</v>
      </c>
      <c r="DD74" s="9">
        <f t="shared" si="50"/>
        <v>44010</v>
      </c>
      <c r="DE74" s="9">
        <f t="shared" si="50"/>
        <v>44011</v>
      </c>
      <c r="DF74" s="9">
        <f t="shared" si="50"/>
        <v>44012</v>
      </c>
      <c r="DG74" s="9">
        <f t="shared" si="50"/>
        <v>44013</v>
      </c>
      <c r="DH74" s="9">
        <f t="shared" si="50"/>
        <v>44014</v>
      </c>
      <c r="DI74" s="9">
        <f t="shared" si="50"/>
        <v>44015</v>
      </c>
      <c r="DJ74" s="9">
        <f t="shared" si="50"/>
        <v>44016</v>
      </c>
      <c r="DK74" s="9">
        <f t="shared" si="50"/>
        <v>44017</v>
      </c>
      <c r="DL74" s="9">
        <f t="shared" si="50"/>
        <v>44018</v>
      </c>
      <c r="DM74" s="9">
        <f t="shared" si="50"/>
        <v>44019</v>
      </c>
      <c r="DN74" s="9">
        <f t="shared" si="50"/>
        <v>44020</v>
      </c>
      <c r="DO74" s="9">
        <f t="shared" si="50"/>
        <v>44021</v>
      </c>
      <c r="DP74" s="9">
        <f t="shared" si="50"/>
        <v>44022</v>
      </c>
      <c r="DQ74" s="9">
        <f t="shared" si="50"/>
        <v>44023</v>
      </c>
      <c r="DR74" s="9">
        <f t="shared" si="50"/>
        <v>44024</v>
      </c>
      <c r="DS74" s="9">
        <f t="shared" si="50"/>
        <v>44025</v>
      </c>
      <c r="DT74" s="9">
        <f t="shared" si="50"/>
        <v>44026</v>
      </c>
      <c r="DU74" s="9">
        <f t="shared" si="50"/>
        <v>44027</v>
      </c>
      <c r="DV74" s="9">
        <f t="shared" si="50"/>
        <v>44028</v>
      </c>
      <c r="DW74" s="9">
        <f t="shared" si="50"/>
        <v>44029</v>
      </c>
      <c r="DX74" s="9">
        <f t="shared" si="50"/>
        <v>44030</v>
      </c>
      <c r="DY74" s="9">
        <f t="shared" si="50"/>
        <v>44031</v>
      </c>
      <c r="DZ74" s="9">
        <f t="shared" si="50"/>
        <v>44032</v>
      </c>
      <c r="EA74" s="9">
        <f t="shared" si="50"/>
        <v>44033</v>
      </c>
      <c r="EB74" s="9">
        <f t="shared" si="50"/>
        <v>44034</v>
      </c>
      <c r="EC74" s="9">
        <f>EB74+1</f>
        <v>44035</v>
      </c>
      <c r="ED74" s="9">
        <f>EC74+1</f>
        <v>44036</v>
      </c>
      <c r="EE74">
        <v>1</v>
      </c>
    </row>
    <row r="75" spans="1:135">
      <c r="B75" t="str">
        <f>$B$5&amp;" Deaths Cum"</f>
        <v>United Kingdom Deaths Cum</v>
      </c>
      <c r="C75">
        <f t="shared" ref="C75:AH75" si="51">INDEX(_Death_Data,MATCH($B$5,_Death_Country,0),MATCH(C$54,_Sick_Day,0))</f>
        <v>43</v>
      </c>
      <c r="D75">
        <f t="shared" si="51"/>
        <v>66</v>
      </c>
      <c r="E75">
        <f t="shared" si="51"/>
        <v>82</v>
      </c>
      <c r="F75">
        <f t="shared" si="51"/>
        <v>116</v>
      </c>
      <c r="G75">
        <f t="shared" si="51"/>
        <v>159</v>
      </c>
      <c r="H75">
        <f t="shared" si="51"/>
        <v>195</v>
      </c>
      <c r="I75">
        <f t="shared" si="51"/>
        <v>251</v>
      </c>
      <c r="J75">
        <f t="shared" si="51"/>
        <v>286</v>
      </c>
      <c r="K75">
        <f t="shared" si="51"/>
        <v>360</v>
      </c>
      <c r="L75">
        <f t="shared" si="51"/>
        <v>509</v>
      </c>
      <c r="M75">
        <f t="shared" si="51"/>
        <v>695</v>
      </c>
      <c r="N75">
        <f t="shared" si="51"/>
        <v>879</v>
      </c>
      <c r="O75">
        <f t="shared" si="51"/>
        <v>1163</v>
      </c>
      <c r="P75">
        <f t="shared" si="51"/>
        <v>1457</v>
      </c>
      <c r="Q75">
        <f t="shared" si="51"/>
        <v>1672</v>
      </c>
      <c r="R75">
        <f t="shared" si="51"/>
        <v>2046</v>
      </c>
      <c r="S75">
        <f t="shared" si="51"/>
        <v>2429</v>
      </c>
      <c r="T75">
        <f t="shared" si="51"/>
        <v>3100</v>
      </c>
      <c r="U75">
        <f t="shared" si="51"/>
        <v>3752</v>
      </c>
      <c r="V75">
        <f t="shared" si="51"/>
        <v>4467</v>
      </c>
      <c r="W75">
        <f t="shared" si="51"/>
        <v>5228</v>
      </c>
      <c r="X75">
        <f t="shared" si="51"/>
        <v>5874</v>
      </c>
      <c r="Y75">
        <f t="shared" si="51"/>
        <v>6445</v>
      </c>
      <c r="Z75">
        <f t="shared" si="51"/>
        <v>7483</v>
      </c>
      <c r="AA75">
        <f t="shared" si="51"/>
        <v>8519</v>
      </c>
      <c r="AB75">
        <f t="shared" si="51"/>
        <v>9623</v>
      </c>
      <c r="AC75">
        <f t="shared" si="51"/>
        <v>10776</v>
      </c>
      <c r="AD75">
        <f t="shared" si="51"/>
        <v>11616</v>
      </c>
      <c r="AE75">
        <f t="shared" si="51"/>
        <v>12302</v>
      </c>
      <c r="AF75">
        <f t="shared" si="51"/>
        <v>13047</v>
      </c>
      <c r="AG75">
        <f t="shared" si="51"/>
        <v>14095</v>
      </c>
      <c r="AH75">
        <f t="shared" si="51"/>
        <v>14941</v>
      </c>
      <c r="AI75">
        <f t="shared" ref="AI75:BN75" si="52">INDEX(_Death_Data,MATCH($B$5,_Death_Country,0),MATCH(AI$54,_Sick_Day,0))</f>
        <v>15974</v>
      </c>
      <c r="AJ75">
        <f t="shared" si="52"/>
        <v>16910</v>
      </c>
      <c r="AK75">
        <f t="shared" si="52"/>
        <v>18028</v>
      </c>
      <c r="AL75">
        <f t="shared" si="52"/>
        <v>18527</v>
      </c>
      <c r="AM75">
        <f t="shared" si="52"/>
        <v>19092</v>
      </c>
      <c r="AN75">
        <f t="shared" si="52"/>
        <v>20264</v>
      </c>
      <c r="AO75">
        <f t="shared" si="52"/>
        <v>21111</v>
      </c>
      <c r="AP75">
        <f t="shared" si="52"/>
        <v>21840</v>
      </c>
      <c r="AQ75">
        <f t="shared" si="52"/>
        <v>22853</v>
      </c>
      <c r="AR75">
        <f t="shared" si="52"/>
        <v>23697</v>
      </c>
      <c r="AS75">
        <f t="shared" si="52"/>
        <v>24117</v>
      </c>
      <c r="AT75">
        <f t="shared" si="52"/>
        <v>24458</v>
      </c>
      <c r="AU75">
        <f t="shared" si="52"/>
        <v>25369</v>
      </c>
      <c r="AV75">
        <f t="shared" si="52"/>
        <v>26166</v>
      </c>
      <c r="AW75">
        <f t="shared" si="52"/>
        <v>26842</v>
      </c>
      <c r="AX75">
        <f t="shared" si="52"/>
        <v>27583</v>
      </c>
      <c r="AY75">
        <f t="shared" si="52"/>
        <v>28205</v>
      </c>
      <c r="AZ75">
        <f t="shared" si="52"/>
        <v>28520</v>
      </c>
      <c r="BA75">
        <f t="shared" si="52"/>
        <v>28809</v>
      </c>
      <c r="BB75">
        <f t="shared" si="52"/>
        <v>29501</v>
      </c>
      <c r="BC75">
        <f t="shared" si="52"/>
        <v>30150</v>
      </c>
      <c r="BD75">
        <f t="shared" si="52"/>
        <v>30689</v>
      </c>
      <c r="BE75">
        <f t="shared" si="52"/>
        <v>31316</v>
      </c>
      <c r="BF75">
        <f t="shared" si="52"/>
        <v>31662</v>
      </c>
      <c r="BG75" t="e">
        <f t="shared" si="52"/>
        <v>#N/A</v>
      </c>
      <c r="BH75" t="e">
        <f t="shared" si="52"/>
        <v>#N/A</v>
      </c>
      <c r="BI75" t="e">
        <f t="shared" si="52"/>
        <v>#N/A</v>
      </c>
      <c r="BJ75" t="e">
        <f t="shared" si="52"/>
        <v>#N/A</v>
      </c>
      <c r="BK75" t="e">
        <f t="shared" si="52"/>
        <v>#N/A</v>
      </c>
      <c r="BL75" t="e">
        <f t="shared" si="52"/>
        <v>#N/A</v>
      </c>
      <c r="BM75" t="e">
        <f t="shared" si="52"/>
        <v>#N/A</v>
      </c>
      <c r="BN75" t="e">
        <f t="shared" si="52"/>
        <v>#N/A</v>
      </c>
      <c r="BO75" t="e">
        <f t="shared" ref="BO75:CT75" si="53">INDEX(_Death_Data,MATCH($B$5,_Death_Country,0),MATCH(BO$54,_Sick_Day,0))</f>
        <v>#N/A</v>
      </c>
      <c r="BP75" t="e">
        <f t="shared" si="53"/>
        <v>#N/A</v>
      </c>
      <c r="BQ75" t="e">
        <f t="shared" si="53"/>
        <v>#N/A</v>
      </c>
      <c r="BR75" t="e">
        <f t="shared" si="53"/>
        <v>#N/A</v>
      </c>
      <c r="BS75" t="e">
        <f t="shared" si="53"/>
        <v>#N/A</v>
      </c>
      <c r="BT75" t="e">
        <f t="shared" si="53"/>
        <v>#N/A</v>
      </c>
      <c r="BU75" t="e">
        <f t="shared" si="53"/>
        <v>#N/A</v>
      </c>
      <c r="BV75" t="e">
        <f t="shared" si="53"/>
        <v>#N/A</v>
      </c>
      <c r="BW75" t="e">
        <f t="shared" si="53"/>
        <v>#N/A</v>
      </c>
      <c r="BX75" t="e">
        <f t="shared" si="53"/>
        <v>#N/A</v>
      </c>
      <c r="BY75" t="e">
        <f t="shared" si="53"/>
        <v>#N/A</v>
      </c>
      <c r="BZ75" t="e">
        <f t="shared" si="53"/>
        <v>#N/A</v>
      </c>
      <c r="CA75" t="e">
        <f t="shared" si="53"/>
        <v>#N/A</v>
      </c>
      <c r="CB75" t="e">
        <f t="shared" si="53"/>
        <v>#N/A</v>
      </c>
      <c r="CC75" t="e">
        <f t="shared" si="53"/>
        <v>#N/A</v>
      </c>
      <c r="CD75" t="e">
        <f t="shared" si="53"/>
        <v>#N/A</v>
      </c>
      <c r="CE75" t="e">
        <f t="shared" si="53"/>
        <v>#N/A</v>
      </c>
      <c r="CF75" t="e">
        <f t="shared" si="53"/>
        <v>#N/A</v>
      </c>
      <c r="CG75" t="e">
        <f t="shared" si="53"/>
        <v>#N/A</v>
      </c>
      <c r="CH75" t="e">
        <f t="shared" si="53"/>
        <v>#N/A</v>
      </c>
      <c r="CI75" t="e">
        <f t="shared" si="53"/>
        <v>#N/A</v>
      </c>
      <c r="CJ75" t="e">
        <f t="shared" si="53"/>
        <v>#N/A</v>
      </c>
      <c r="CK75" t="e">
        <f t="shared" si="53"/>
        <v>#N/A</v>
      </c>
      <c r="CL75" t="e">
        <f t="shared" si="53"/>
        <v>#N/A</v>
      </c>
      <c r="CM75" t="e">
        <f t="shared" si="53"/>
        <v>#N/A</v>
      </c>
      <c r="CN75" t="e">
        <f t="shared" si="53"/>
        <v>#N/A</v>
      </c>
      <c r="CO75" t="e">
        <f t="shared" si="53"/>
        <v>#N/A</v>
      </c>
      <c r="CP75" t="e">
        <f t="shared" si="53"/>
        <v>#N/A</v>
      </c>
      <c r="CQ75" t="e">
        <f t="shared" si="53"/>
        <v>#N/A</v>
      </c>
      <c r="CR75" t="e">
        <f t="shared" si="53"/>
        <v>#N/A</v>
      </c>
      <c r="CS75" t="e">
        <f t="shared" si="53"/>
        <v>#N/A</v>
      </c>
      <c r="CT75" t="e">
        <f t="shared" si="53"/>
        <v>#N/A</v>
      </c>
      <c r="CU75" t="e">
        <f t="shared" ref="CU75:ED75" si="54">INDEX(_Death_Data,MATCH($B$5,_Death_Country,0),MATCH(CU$54,_Sick_Day,0))</f>
        <v>#N/A</v>
      </c>
      <c r="CV75" t="e">
        <f t="shared" si="54"/>
        <v>#N/A</v>
      </c>
      <c r="CW75" t="e">
        <f t="shared" si="54"/>
        <v>#N/A</v>
      </c>
      <c r="CX75" t="e">
        <f t="shared" si="54"/>
        <v>#N/A</v>
      </c>
      <c r="CY75" t="e">
        <f t="shared" si="54"/>
        <v>#N/A</v>
      </c>
      <c r="CZ75" t="e">
        <f t="shared" si="54"/>
        <v>#N/A</v>
      </c>
      <c r="DA75" t="e">
        <f t="shared" si="54"/>
        <v>#N/A</v>
      </c>
      <c r="DB75" t="e">
        <f t="shared" si="54"/>
        <v>#N/A</v>
      </c>
      <c r="DC75" t="e">
        <f t="shared" si="54"/>
        <v>#N/A</v>
      </c>
      <c r="DD75" t="e">
        <f t="shared" si="54"/>
        <v>#N/A</v>
      </c>
      <c r="DE75" t="e">
        <f t="shared" si="54"/>
        <v>#N/A</v>
      </c>
      <c r="DF75" t="e">
        <f t="shared" si="54"/>
        <v>#N/A</v>
      </c>
      <c r="DG75" t="e">
        <f t="shared" si="54"/>
        <v>#N/A</v>
      </c>
      <c r="DH75" t="e">
        <f t="shared" si="54"/>
        <v>#N/A</v>
      </c>
      <c r="DI75" t="e">
        <f t="shared" si="54"/>
        <v>#N/A</v>
      </c>
      <c r="DJ75" t="e">
        <f t="shared" si="54"/>
        <v>#N/A</v>
      </c>
      <c r="DK75" t="e">
        <f t="shared" si="54"/>
        <v>#N/A</v>
      </c>
      <c r="DL75" t="e">
        <f t="shared" si="54"/>
        <v>#N/A</v>
      </c>
      <c r="DM75" t="e">
        <f t="shared" si="54"/>
        <v>#N/A</v>
      </c>
      <c r="DN75" t="e">
        <f t="shared" si="54"/>
        <v>#N/A</v>
      </c>
      <c r="DO75" t="e">
        <f t="shared" si="54"/>
        <v>#N/A</v>
      </c>
      <c r="DP75" t="e">
        <f t="shared" si="54"/>
        <v>#N/A</v>
      </c>
      <c r="DQ75" t="e">
        <f t="shared" si="54"/>
        <v>#N/A</v>
      </c>
      <c r="DR75" t="e">
        <f t="shared" si="54"/>
        <v>#N/A</v>
      </c>
      <c r="DS75" t="e">
        <f t="shared" si="54"/>
        <v>#N/A</v>
      </c>
      <c r="DT75" t="e">
        <f t="shared" si="54"/>
        <v>#N/A</v>
      </c>
      <c r="DU75" t="e">
        <f t="shared" si="54"/>
        <v>#N/A</v>
      </c>
      <c r="DV75" t="e">
        <f t="shared" si="54"/>
        <v>#N/A</v>
      </c>
      <c r="DW75" t="e">
        <f t="shared" si="54"/>
        <v>#N/A</v>
      </c>
      <c r="DX75" t="e">
        <f t="shared" si="54"/>
        <v>#N/A</v>
      </c>
      <c r="DY75" t="e">
        <f t="shared" si="54"/>
        <v>#N/A</v>
      </c>
      <c r="DZ75" t="e">
        <f t="shared" si="54"/>
        <v>#N/A</v>
      </c>
      <c r="EA75" t="e">
        <f t="shared" si="54"/>
        <v>#N/A</v>
      </c>
      <c r="EB75" t="e">
        <f t="shared" si="54"/>
        <v>#N/A</v>
      </c>
      <c r="EC75" t="e">
        <f t="shared" si="54"/>
        <v>#N/A</v>
      </c>
      <c r="ED75" t="e">
        <f t="shared" si="54"/>
        <v>#N/A</v>
      </c>
      <c r="EE75">
        <v>1</v>
      </c>
    </row>
    <row r="76" spans="1:135">
      <c r="B76" t="str">
        <f>$B$5&amp;" Deaths Day"</f>
        <v>United Kingdom Deaths Day</v>
      </c>
      <c r="D76">
        <f>IF(D75&gt;C75,D75-C75,0)</f>
        <v>23</v>
      </c>
      <c r="E76">
        <f t="shared" ref="E76:BP76" si="55">IF(E75&gt;D75,E75-D75,0)</f>
        <v>16</v>
      </c>
      <c r="F76">
        <f t="shared" si="55"/>
        <v>34</v>
      </c>
      <c r="G76">
        <f t="shared" si="55"/>
        <v>43</v>
      </c>
      <c r="H76">
        <f t="shared" si="55"/>
        <v>36</v>
      </c>
      <c r="I76">
        <f t="shared" si="55"/>
        <v>56</v>
      </c>
      <c r="J76">
        <f t="shared" si="55"/>
        <v>35</v>
      </c>
      <c r="K76">
        <f t="shared" si="55"/>
        <v>74</v>
      </c>
      <c r="L76">
        <f t="shared" si="55"/>
        <v>149</v>
      </c>
      <c r="M76">
        <f t="shared" si="55"/>
        <v>186</v>
      </c>
      <c r="N76">
        <f t="shared" si="55"/>
        <v>184</v>
      </c>
      <c r="O76">
        <f t="shared" si="55"/>
        <v>284</v>
      </c>
      <c r="P76">
        <f t="shared" si="55"/>
        <v>294</v>
      </c>
      <c r="Q76">
        <f t="shared" si="55"/>
        <v>215</v>
      </c>
      <c r="R76">
        <f t="shared" si="55"/>
        <v>374</v>
      </c>
      <c r="S76">
        <f t="shared" si="55"/>
        <v>383</v>
      </c>
      <c r="T76">
        <f t="shared" si="55"/>
        <v>671</v>
      </c>
      <c r="U76">
        <f t="shared" si="55"/>
        <v>652</v>
      </c>
      <c r="V76">
        <f t="shared" si="55"/>
        <v>715</v>
      </c>
      <c r="W76">
        <f t="shared" si="55"/>
        <v>761</v>
      </c>
      <c r="X76">
        <f t="shared" si="55"/>
        <v>646</v>
      </c>
      <c r="Y76">
        <f t="shared" si="55"/>
        <v>571</v>
      </c>
      <c r="Z76">
        <f t="shared" si="55"/>
        <v>1038</v>
      </c>
      <c r="AA76">
        <f t="shared" si="55"/>
        <v>1036</v>
      </c>
      <c r="AB76">
        <f t="shared" si="55"/>
        <v>1104</v>
      </c>
      <c r="AC76">
        <f t="shared" si="55"/>
        <v>1153</v>
      </c>
      <c r="AD76">
        <f t="shared" si="55"/>
        <v>840</v>
      </c>
      <c r="AE76">
        <f t="shared" si="55"/>
        <v>686</v>
      </c>
      <c r="AF76">
        <f t="shared" si="55"/>
        <v>745</v>
      </c>
      <c r="AG76">
        <f t="shared" si="55"/>
        <v>1048</v>
      </c>
      <c r="AH76">
        <f t="shared" si="55"/>
        <v>846</v>
      </c>
      <c r="AI76">
        <f t="shared" si="55"/>
        <v>1033</v>
      </c>
      <c r="AJ76">
        <f t="shared" si="55"/>
        <v>936</v>
      </c>
      <c r="AK76">
        <f t="shared" si="55"/>
        <v>1118</v>
      </c>
      <c r="AL76">
        <f t="shared" si="55"/>
        <v>499</v>
      </c>
      <c r="AM76">
        <f t="shared" si="55"/>
        <v>565</v>
      </c>
      <c r="AN76">
        <f t="shared" si="55"/>
        <v>1172</v>
      </c>
      <c r="AO76">
        <f t="shared" si="55"/>
        <v>847</v>
      </c>
      <c r="AP76">
        <f t="shared" si="55"/>
        <v>729</v>
      </c>
      <c r="AQ76">
        <f t="shared" si="55"/>
        <v>1013</v>
      </c>
      <c r="AR76">
        <f t="shared" si="55"/>
        <v>844</v>
      </c>
      <c r="AS76">
        <f t="shared" si="55"/>
        <v>420</v>
      </c>
      <c r="AT76">
        <f t="shared" si="55"/>
        <v>341</v>
      </c>
      <c r="AU76">
        <f t="shared" si="55"/>
        <v>911</v>
      </c>
      <c r="AV76">
        <f t="shared" si="55"/>
        <v>797</v>
      </c>
      <c r="AW76">
        <f t="shared" si="55"/>
        <v>676</v>
      </c>
      <c r="AX76">
        <f t="shared" si="55"/>
        <v>741</v>
      </c>
      <c r="AY76">
        <f t="shared" si="55"/>
        <v>622</v>
      </c>
      <c r="AZ76">
        <f t="shared" si="55"/>
        <v>315</v>
      </c>
      <c r="BA76">
        <f t="shared" si="55"/>
        <v>289</v>
      </c>
      <c r="BB76">
        <f t="shared" si="55"/>
        <v>692</v>
      </c>
      <c r="BC76">
        <f t="shared" si="55"/>
        <v>649</v>
      </c>
      <c r="BD76">
        <f t="shared" si="55"/>
        <v>539</v>
      </c>
      <c r="BE76">
        <f t="shared" si="55"/>
        <v>627</v>
      </c>
      <c r="BF76">
        <f t="shared" si="55"/>
        <v>346</v>
      </c>
      <c r="BG76" t="e">
        <f t="shared" si="55"/>
        <v>#N/A</v>
      </c>
      <c r="BH76" t="e">
        <f t="shared" si="55"/>
        <v>#N/A</v>
      </c>
      <c r="BI76" t="e">
        <f t="shared" si="55"/>
        <v>#N/A</v>
      </c>
      <c r="BJ76" t="e">
        <f t="shared" si="55"/>
        <v>#N/A</v>
      </c>
      <c r="BK76" t="e">
        <f t="shared" si="55"/>
        <v>#N/A</v>
      </c>
      <c r="BL76" t="e">
        <f t="shared" si="55"/>
        <v>#N/A</v>
      </c>
      <c r="BM76" t="e">
        <f t="shared" si="55"/>
        <v>#N/A</v>
      </c>
      <c r="BN76" t="e">
        <f t="shared" si="55"/>
        <v>#N/A</v>
      </c>
      <c r="BO76" t="e">
        <f t="shared" si="55"/>
        <v>#N/A</v>
      </c>
      <c r="BP76" t="e">
        <f t="shared" si="55"/>
        <v>#N/A</v>
      </c>
      <c r="BQ76" t="e">
        <f t="shared" ref="BQ76:EB76" si="56">IF(BQ75&gt;BP75,BQ75-BP75,0)</f>
        <v>#N/A</v>
      </c>
      <c r="BR76" t="e">
        <f t="shared" si="56"/>
        <v>#N/A</v>
      </c>
      <c r="BS76" t="e">
        <f t="shared" si="56"/>
        <v>#N/A</v>
      </c>
      <c r="BT76" t="e">
        <f t="shared" si="56"/>
        <v>#N/A</v>
      </c>
      <c r="BU76" t="e">
        <f t="shared" si="56"/>
        <v>#N/A</v>
      </c>
      <c r="BV76" t="e">
        <f t="shared" si="56"/>
        <v>#N/A</v>
      </c>
      <c r="BW76" t="e">
        <f t="shared" si="56"/>
        <v>#N/A</v>
      </c>
      <c r="BX76" t="e">
        <f t="shared" si="56"/>
        <v>#N/A</v>
      </c>
      <c r="BY76" t="e">
        <f t="shared" si="56"/>
        <v>#N/A</v>
      </c>
      <c r="BZ76" t="e">
        <f t="shared" si="56"/>
        <v>#N/A</v>
      </c>
      <c r="CA76" t="e">
        <f t="shared" si="56"/>
        <v>#N/A</v>
      </c>
      <c r="CB76" t="e">
        <f t="shared" si="56"/>
        <v>#N/A</v>
      </c>
      <c r="CC76" t="e">
        <f t="shared" si="56"/>
        <v>#N/A</v>
      </c>
      <c r="CD76" t="e">
        <f t="shared" si="56"/>
        <v>#N/A</v>
      </c>
      <c r="CE76" t="e">
        <f t="shared" si="56"/>
        <v>#N/A</v>
      </c>
      <c r="CF76" t="e">
        <f t="shared" si="56"/>
        <v>#N/A</v>
      </c>
      <c r="CG76" t="e">
        <f t="shared" si="56"/>
        <v>#N/A</v>
      </c>
      <c r="CH76" t="e">
        <f t="shared" si="56"/>
        <v>#N/A</v>
      </c>
      <c r="CI76" t="e">
        <f t="shared" si="56"/>
        <v>#N/A</v>
      </c>
      <c r="CJ76" t="e">
        <f t="shared" si="56"/>
        <v>#N/A</v>
      </c>
      <c r="CK76" t="e">
        <f t="shared" si="56"/>
        <v>#N/A</v>
      </c>
      <c r="CL76" t="e">
        <f t="shared" si="56"/>
        <v>#N/A</v>
      </c>
      <c r="CM76" t="e">
        <f t="shared" si="56"/>
        <v>#N/A</v>
      </c>
      <c r="CN76" t="e">
        <f t="shared" si="56"/>
        <v>#N/A</v>
      </c>
      <c r="CO76" t="e">
        <f t="shared" si="56"/>
        <v>#N/A</v>
      </c>
      <c r="CP76" t="e">
        <f t="shared" si="56"/>
        <v>#N/A</v>
      </c>
      <c r="CQ76" t="e">
        <f t="shared" si="56"/>
        <v>#N/A</v>
      </c>
      <c r="CR76" t="e">
        <f t="shared" si="56"/>
        <v>#N/A</v>
      </c>
      <c r="CS76" t="e">
        <f t="shared" si="56"/>
        <v>#N/A</v>
      </c>
      <c r="CT76" t="e">
        <f t="shared" si="56"/>
        <v>#N/A</v>
      </c>
      <c r="CU76" t="e">
        <f t="shared" si="56"/>
        <v>#N/A</v>
      </c>
      <c r="CV76" t="e">
        <f t="shared" si="56"/>
        <v>#N/A</v>
      </c>
      <c r="CW76" t="e">
        <f t="shared" si="56"/>
        <v>#N/A</v>
      </c>
      <c r="CX76" t="e">
        <f t="shared" si="56"/>
        <v>#N/A</v>
      </c>
      <c r="CY76" t="e">
        <f t="shared" si="56"/>
        <v>#N/A</v>
      </c>
      <c r="CZ76" t="e">
        <f t="shared" si="56"/>
        <v>#N/A</v>
      </c>
      <c r="DA76" t="e">
        <f t="shared" si="56"/>
        <v>#N/A</v>
      </c>
      <c r="DB76" t="e">
        <f t="shared" si="56"/>
        <v>#N/A</v>
      </c>
      <c r="DC76" t="e">
        <f t="shared" si="56"/>
        <v>#N/A</v>
      </c>
      <c r="DD76" t="e">
        <f t="shared" si="56"/>
        <v>#N/A</v>
      </c>
      <c r="DE76" t="e">
        <f t="shared" si="56"/>
        <v>#N/A</v>
      </c>
      <c r="DF76" t="e">
        <f t="shared" si="56"/>
        <v>#N/A</v>
      </c>
      <c r="DG76" t="e">
        <f t="shared" si="56"/>
        <v>#N/A</v>
      </c>
      <c r="DH76" t="e">
        <f t="shared" si="56"/>
        <v>#N/A</v>
      </c>
      <c r="DI76" t="e">
        <f t="shared" si="56"/>
        <v>#N/A</v>
      </c>
      <c r="DJ76" t="e">
        <f t="shared" si="56"/>
        <v>#N/A</v>
      </c>
      <c r="DK76" t="e">
        <f t="shared" si="56"/>
        <v>#N/A</v>
      </c>
      <c r="DL76" t="e">
        <f t="shared" si="56"/>
        <v>#N/A</v>
      </c>
      <c r="DM76" t="e">
        <f t="shared" si="56"/>
        <v>#N/A</v>
      </c>
      <c r="DN76" t="e">
        <f t="shared" si="56"/>
        <v>#N/A</v>
      </c>
      <c r="DO76" t="e">
        <f t="shared" si="56"/>
        <v>#N/A</v>
      </c>
      <c r="DP76" t="e">
        <f t="shared" si="56"/>
        <v>#N/A</v>
      </c>
      <c r="DQ76" t="e">
        <f t="shared" si="56"/>
        <v>#N/A</v>
      </c>
      <c r="DR76" t="e">
        <f t="shared" si="56"/>
        <v>#N/A</v>
      </c>
      <c r="DS76" t="e">
        <f t="shared" si="56"/>
        <v>#N/A</v>
      </c>
      <c r="DT76" t="e">
        <f t="shared" si="56"/>
        <v>#N/A</v>
      </c>
      <c r="DU76" t="e">
        <f t="shared" si="56"/>
        <v>#N/A</v>
      </c>
      <c r="DV76" t="e">
        <f t="shared" si="56"/>
        <v>#N/A</v>
      </c>
      <c r="DW76" t="e">
        <f t="shared" si="56"/>
        <v>#N/A</v>
      </c>
      <c r="DX76" t="e">
        <f t="shared" si="56"/>
        <v>#N/A</v>
      </c>
      <c r="DY76" t="e">
        <f t="shared" si="56"/>
        <v>#N/A</v>
      </c>
      <c r="DZ76" t="e">
        <f t="shared" si="56"/>
        <v>#N/A</v>
      </c>
      <c r="EA76" t="e">
        <f t="shared" si="56"/>
        <v>#N/A</v>
      </c>
      <c r="EB76" t="e">
        <f t="shared" si="56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81</v>
      </c>
      <c r="I77" s="10">
        <f>IF(I76&lt;&gt;0,SUM(C76:I76)/7,0)</f>
        <v>29.714285714285715</v>
      </c>
      <c r="J77" s="10">
        <f t="shared" ref="J77:BU77" si="57">IF(J76&lt;&gt;0,SUM(D76:J76)/7,0)</f>
        <v>34.714285714285715</v>
      </c>
      <c r="K77" s="10">
        <f t="shared" si="57"/>
        <v>42</v>
      </c>
      <c r="L77" s="10">
        <f t="shared" si="57"/>
        <v>61</v>
      </c>
      <c r="M77" s="10">
        <f t="shared" si="57"/>
        <v>82.714285714285708</v>
      </c>
      <c r="N77" s="10">
        <f t="shared" si="57"/>
        <v>102.85714285714286</v>
      </c>
      <c r="O77" s="10">
        <f t="shared" si="57"/>
        <v>138.28571428571428</v>
      </c>
      <c r="P77" s="10">
        <f t="shared" si="57"/>
        <v>172.28571428571428</v>
      </c>
      <c r="Q77" s="10">
        <f t="shared" si="57"/>
        <v>198</v>
      </c>
      <c r="R77" s="10">
        <f t="shared" si="57"/>
        <v>240.85714285714286</v>
      </c>
      <c r="S77" s="10">
        <f t="shared" si="57"/>
        <v>274.28571428571428</v>
      </c>
      <c r="T77" s="10">
        <f t="shared" si="57"/>
        <v>343.57142857142856</v>
      </c>
      <c r="U77" s="10">
        <f t="shared" si="57"/>
        <v>410.42857142857144</v>
      </c>
      <c r="V77" s="10">
        <f t="shared" si="57"/>
        <v>472</v>
      </c>
      <c r="W77" s="10">
        <f t="shared" si="57"/>
        <v>538.71428571428567</v>
      </c>
      <c r="X77" s="10">
        <f t="shared" si="57"/>
        <v>600.28571428571433</v>
      </c>
      <c r="Y77" s="10">
        <f t="shared" si="57"/>
        <v>628.42857142857144</v>
      </c>
      <c r="Z77" s="10">
        <f t="shared" si="57"/>
        <v>722</v>
      </c>
      <c r="AA77" s="10">
        <f t="shared" si="57"/>
        <v>774.14285714285711</v>
      </c>
      <c r="AB77" s="10">
        <f t="shared" si="57"/>
        <v>838.71428571428567</v>
      </c>
      <c r="AC77" s="10">
        <f t="shared" si="57"/>
        <v>901.28571428571433</v>
      </c>
      <c r="AD77" s="10">
        <f t="shared" si="57"/>
        <v>912.57142857142856</v>
      </c>
      <c r="AE77" s="10">
        <f t="shared" si="57"/>
        <v>918.28571428571433</v>
      </c>
      <c r="AF77" s="10">
        <f t="shared" si="57"/>
        <v>943.14285714285711</v>
      </c>
      <c r="AG77" s="10">
        <f t="shared" si="57"/>
        <v>944.57142857142856</v>
      </c>
      <c r="AH77" s="10">
        <f t="shared" si="57"/>
        <v>917.42857142857144</v>
      </c>
      <c r="AI77" s="10">
        <f t="shared" si="57"/>
        <v>907.28571428571433</v>
      </c>
      <c r="AJ77" s="10">
        <f t="shared" si="57"/>
        <v>876.28571428571433</v>
      </c>
      <c r="AK77" s="10">
        <f t="shared" si="57"/>
        <v>916</v>
      </c>
      <c r="AL77" s="10">
        <f t="shared" si="57"/>
        <v>889.28571428571433</v>
      </c>
      <c r="AM77" s="10">
        <f t="shared" si="57"/>
        <v>863.57142857142856</v>
      </c>
      <c r="AN77" s="10">
        <f t="shared" si="57"/>
        <v>881.28571428571433</v>
      </c>
      <c r="AO77" s="10">
        <f t="shared" si="57"/>
        <v>881.42857142857144</v>
      </c>
      <c r="AP77" s="10">
        <f t="shared" si="57"/>
        <v>838</v>
      </c>
      <c r="AQ77" s="10">
        <f t="shared" si="57"/>
        <v>849</v>
      </c>
      <c r="AR77" s="10">
        <f t="shared" si="57"/>
        <v>809.85714285714289</v>
      </c>
      <c r="AS77" s="10">
        <f t="shared" si="57"/>
        <v>798.57142857142856</v>
      </c>
      <c r="AT77" s="10">
        <f t="shared" si="57"/>
        <v>766.57142857142856</v>
      </c>
      <c r="AU77" s="10">
        <f t="shared" si="57"/>
        <v>729.28571428571433</v>
      </c>
      <c r="AV77" s="10">
        <f t="shared" si="57"/>
        <v>722.14285714285711</v>
      </c>
      <c r="AW77" s="10">
        <f t="shared" si="57"/>
        <v>714.57142857142856</v>
      </c>
      <c r="AX77" s="10">
        <f t="shared" si="57"/>
        <v>675.71428571428567</v>
      </c>
      <c r="AY77" s="10">
        <f t="shared" si="57"/>
        <v>644</v>
      </c>
      <c r="AZ77" s="10">
        <f t="shared" si="57"/>
        <v>629</v>
      </c>
      <c r="BA77" s="10">
        <f t="shared" si="57"/>
        <v>621.57142857142856</v>
      </c>
      <c r="BB77" s="10">
        <f t="shared" si="57"/>
        <v>590.28571428571433</v>
      </c>
      <c r="BC77" s="10">
        <f t="shared" si="57"/>
        <v>569.14285714285711</v>
      </c>
      <c r="BD77" s="10">
        <f t="shared" si="57"/>
        <v>549.57142857142856</v>
      </c>
      <c r="BE77" s="10">
        <f t="shared" si="57"/>
        <v>533.28571428571433</v>
      </c>
      <c r="BF77" s="10">
        <f t="shared" si="57"/>
        <v>493.85714285714283</v>
      </c>
      <c r="BG77" s="10" t="e">
        <f t="shared" si="57"/>
        <v>#N/A</v>
      </c>
      <c r="BH77" s="10" t="e">
        <f t="shared" si="57"/>
        <v>#N/A</v>
      </c>
      <c r="BI77" s="10" t="e">
        <f t="shared" si="57"/>
        <v>#N/A</v>
      </c>
      <c r="BJ77" s="10" t="e">
        <f t="shared" si="57"/>
        <v>#N/A</v>
      </c>
      <c r="BK77" s="10" t="e">
        <f t="shared" si="57"/>
        <v>#N/A</v>
      </c>
      <c r="BL77" s="10" t="e">
        <f t="shared" si="57"/>
        <v>#N/A</v>
      </c>
      <c r="BM77" s="10" t="e">
        <f t="shared" si="57"/>
        <v>#N/A</v>
      </c>
      <c r="BN77" s="10" t="e">
        <f t="shared" si="57"/>
        <v>#N/A</v>
      </c>
      <c r="BO77" s="10" t="e">
        <f t="shared" si="57"/>
        <v>#N/A</v>
      </c>
      <c r="BP77" s="10" t="e">
        <f t="shared" si="57"/>
        <v>#N/A</v>
      </c>
      <c r="BQ77" s="10" t="e">
        <f t="shared" si="57"/>
        <v>#N/A</v>
      </c>
      <c r="BR77" s="10" t="e">
        <f t="shared" si="57"/>
        <v>#N/A</v>
      </c>
      <c r="BS77" s="10" t="e">
        <f t="shared" si="57"/>
        <v>#N/A</v>
      </c>
      <c r="BT77" s="10" t="e">
        <f t="shared" si="57"/>
        <v>#N/A</v>
      </c>
      <c r="BU77" s="10" t="e">
        <f t="shared" si="57"/>
        <v>#N/A</v>
      </c>
      <c r="BV77" s="10" t="e">
        <f t="shared" ref="BV77:ED77" si="58">IF(BV76&lt;&gt;0,SUM(BP76:BV76)/7,0)</f>
        <v>#N/A</v>
      </c>
      <c r="BW77" s="10" t="e">
        <f t="shared" si="58"/>
        <v>#N/A</v>
      </c>
      <c r="BX77" s="10" t="e">
        <f t="shared" si="58"/>
        <v>#N/A</v>
      </c>
      <c r="BY77" s="10" t="e">
        <f t="shared" si="58"/>
        <v>#N/A</v>
      </c>
      <c r="BZ77" s="10" t="e">
        <f t="shared" si="58"/>
        <v>#N/A</v>
      </c>
      <c r="CA77" s="10" t="e">
        <f t="shared" si="58"/>
        <v>#N/A</v>
      </c>
      <c r="CB77" s="10" t="e">
        <f t="shared" si="58"/>
        <v>#N/A</v>
      </c>
      <c r="CC77" s="10" t="e">
        <f t="shared" si="58"/>
        <v>#N/A</v>
      </c>
      <c r="CD77" s="10" t="e">
        <f t="shared" si="58"/>
        <v>#N/A</v>
      </c>
      <c r="CE77" s="10" t="e">
        <f t="shared" si="58"/>
        <v>#N/A</v>
      </c>
      <c r="CF77" s="10" t="e">
        <f t="shared" si="58"/>
        <v>#N/A</v>
      </c>
      <c r="CG77" s="10" t="e">
        <f t="shared" si="58"/>
        <v>#N/A</v>
      </c>
      <c r="CH77" s="10" t="e">
        <f t="shared" si="58"/>
        <v>#N/A</v>
      </c>
      <c r="CI77" s="10" t="e">
        <f t="shared" si="58"/>
        <v>#N/A</v>
      </c>
      <c r="CJ77" s="10" t="e">
        <f t="shared" si="58"/>
        <v>#N/A</v>
      </c>
      <c r="CK77" s="10" t="e">
        <f t="shared" si="58"/>
        <v>#N/A</v>
      </c>
      <c r="CL77" s="10" t="e">
        <f t="shared" si="58"/>
        <v>#N/A</v>
      </c>
      <c r="CM77" s="10" t="e">
        <f t="shared" si="58"/>
        <v>#N/A</v>
      </c>
      <c r="CN77" s="10" t="e">
        <f t="shared" si="58"/>
        <v>#N/A</v>
      </c>
      <c r="CO77" s="10" t="e">
        <f t="shared" si="58"/>
        <v>#N/A</v>
      </c>
      <c r="CP77" s="10" t="e">
        <f t="shared" si="58"/>
        <v>#N/A</v>
      </c>
      <c r="CQ77" s="10" t="e">
        <f t="shared" si="58"/>
        <v>#N/A</v>
      </c>
      <c r="CR77" s="10" t="e">
        <f t="shared" si="58"/>
        <v>#N/A</v>
      </c>
      <c r="CS77" s="10" t="e">
        <f t="shared" si="58"/>
        <v>#N/A</v>
      </c>
      <c r="CT77" s="10" t="e">
        <f t="shared" si="58"/>
        <v>#N/A</v>
      </c>
      <c r="CU77" s="10" t="e">
        <f t="shared" si="58"/>
        <v>#N/A</v>
      </c>
      <c r="CV77" s="10" t="e">
        <f t="shared" si="58"/>
        <v>#N/A</v>
      </c>
      <c r="CW77" s="10" t="e">
        <f t="shared" si="58"/>
        <v>#N/A</v>
      </c>
      <c r="CX77" s="10" t="e">
        <f t="shared" si="58"/>
        <v>#N/A</v>
      </c>
      <c r="CY77" s="10" t="e">
        <f t="shared" si="58"/>
        <v>#N/A</v>
      </c>
      <c r="CZ77" s="10" t="e">
        <f t="shared" si="58"/>
        <v>#N/A</v>
      </c>
      <c r="DA77" s="10" t="e">
        <f t="shared" si="58"/>
        <v>#N/A</v>
      </c>
      <c r="DB77" s="10" t="e">
        <f t="shared" si="58"/>
        <v>#N/A</v>
      </c>
      <c r="DC77" s="10" t="e">
        <f t="shared" si="58"/>
        <v>#N/A</v>
      </c>
      <c r="DD77" s="10" t="e">
        <f t="shared" si="58"/>
        <v>#N/A</v>
      </c>
      <c r="DE77" s="10" t="e">
        <f t="shared" si="58"/>
        <v>#N/A</v>
      </c>
      <c r="DF77" s="10" t="e">
        <f t="shared" si="58"/>
        <v>#N/A</v>
      </c>
      <c r="DG77" s="10" t="e">
        <f t="shared" si="58"/>
        <v>#N/A</v>
      </c>
      <c r="DH77" s="10" t="e">
        <f t="shared" si="58"/>
        <v>#N/A</v>
      </c>
      <c r="DI77" s="10" t="e">
        <f t="shared" si="58"/>
        <v>#N/A</v>
      </c>
      <c r="DJ77" s="10" t="e">
        <f t="shared" si="58"/>
        <v>#N/A</v>
      </c>
      <c r="DK77" s="10" t="e">
        <f t="shared" si="58"/>
        <v>#N/A</v>
      </c>
      <c r="DL77" s="10" t="e">
        <f t="shared" si="58"/>
        <v>#N/A</v>
      </c>
      <c r="DM77" s="10" t="e">
        <f t="shared" si="58"/>
        <v>#N/A</v>
      </c>
      <c r="DN77" s="10" t="e">
        <f t="shared" si="58"/>
        <v>#N/A</v>
      </c>
      <c r="DO77" s="10" t="e">
        <f t="shared" si="58"/>
        <v>#N/A</v>
      </c>
      <c r="DP77" s="10" t="e">
        <f t="shared" si="58"/>
        <v>#N/A</v>
      </c>
      <c r="DQ77" s="10" t="e">
        <f t="shared" si="58"/>
        <v>#N/A</v>
      </c>
      <c r="DR77" s="10" t="e">
        <f t="shared" si="58"/>
        <v>#N/A</v>
      </c>
      <c r="DS77" s="10" t="e">
        <f t="shared" si="58"/>
        <v>#N/A</v>
      </c>
      <c r="DT77" s="10" t="e">
        <f t="shared" si="58"/>
        <v>#N/A</v>
      </c>
      <c r="DU77" s="10" t="e">
        <f t="shared" si="58"/>
        <v>#N/A</v>
      </c>
      <c r="DV77" s="10" t="e">
        <f t="shared" si="58"/>
        <v>#N/A</v>
      </c>
      <c r="DW77" s="10" t="e">
        <f t="shared" si="58"/>
        <v>#N/A</v>
      </c>
      <c r="DX77" s="10" t="e">
        <f t="shared" si="58"/>
        <v>#N/A</v>
      </c>
      <c r="DY77" s="10" t="e">
        <f t="shared" si="58"/>
        <v>#N/A</v>
      </c>
      <c r="DZ77" s="10" t="e">
        <f t="shared" si="58"/>
        <v>#N/A</v>
      </c>
      <c r="EA77" s="10" t="e">
        <f t="shared" si="58"/>
        <v>#N/A</v>
      </c>
      <c r="EB77" s="10" t="e">
        <f t="shared" si="58"/>
        <v>#N/A</v>
      </c>
      <c r="EC77" s="10" t="e">
        <f t="shared" si="58"/>
        <v>#N/A</v>
      </c>
      <c r="ED77" s="10" t="e">
        <f t="shared" si="58"/>
        <v>#N/A</v>
      </c>
      <c r="EE77">
        <v>1</v>
      </c>
    </row>
    <row r="78" spans="1:135">
      <c r="B78" t="str">
        <f>$B$5&amp;" Deaths Growth against cum last 7 days"</f>
        <v>United Kingdom Deaths Growth against cum last 7 days</v>
      </c>
      <c r="J78" s="11">
        <f>IF(AND(C75&lt;&gt;0,J75&lt;&gt;0),(J75/C75)^(1/7)-1,#N/A)</f>
        <v>0.31086146489584743</v>
      </c>
      <c r="K78" s="11">
        <f t="shared" ref="K78:BV78" si="59">IF(AND(D75&lt;&gt;0,K75&lt;&gt;0),(K75/D75)^(1/7)-1,#N/A)</f>
        <v>0.27423996946343077</v>
      </c>
      <c r="L78" s="11">
        <f t="shared" si="59"/>
        <v>0.2979919230000232</v>
      </c>
      <c r="M78" s="11">
        <f t="shared" si="59"/>
        <v>0.29144304971858448</v>
      </c>
      <c r="N78" s="11">
        <f t="shared" si="59"/>
        <v>0.27668729298711559</v>
      </c>
      <c r="O78" s="11">
        <f t="shared" si="59"/>
        <v>0.29060147650581958</v>
      </c>
      <c r="P78" s="11">
        <f t="shared" si="59"/>
        <v>0.28561893867586585</v>
      </c>
      <c r="Q78" s="11">
        <f t="shared" si="59"/>
        <v>0.28692397410446424</v>
      </c>
      <c r="R78" s="11">
        <f t="shared" si="59"/>
        <v>0.28174150262803543</v>
      </c>
      <c r="S78" s="11">
        <f t="shared" si="59"/>
        <v>0.25013966016786493</v>
      </c>
      <c r="T78" s="11">
        <f t="shared" si="59"/>
        <v>0.23813536060502116</v>
      </c>
      <c r="U78" s="11">
        <f t="shared" si="59"/>
        <v>0.23037964127683375</v>
      </c>
      <c r="V78" s="11">
        <f t="shared" si="59"/>
        <v>0.21196726870311577</v>
      </c>
      <c r="W78" s="11">
        <f t="shared" si="59"/>
        <v>0.20023974468712824</v>
      </c>
      <c r="X78" s="11">
        <f t="shared" si="59"/>
        <v>0.19662152263387278</v>
      </c>
      <c r="Y78" s="11">
        <f t="shared" si="59"/>
        <v>0.17811635381982138</v>
      </c>
      <c r="Z78" s="11">
        <f t="shared" si="59"/>
        <v>0.17437525044036684</v>
      </c>
      <c r="AA78" s="11">
        <f t="shared" si="59"/>
        <v>0.15536213998031645</v>
      </c>
      <c r="AB78" s="11">
        <f t="shared" si="59"/>
        <v>0.14402464276525762</v>
      </c>
      <c r="AC78" s="11">
        <f t="shared" si="59"/>
        <v>0.13405604684004824</v>
      </c>
      <c r="AD78" s="11">
        <f t="shared" si="59"/>
        <v>0.12080891040115782</v>
      </c>
      <c r="AE78" s="11">
        <f t="shared" si="59"/>
        <v>0.11138136752946526</v>
      </c>
      <c r="AF78" s="11">
        <f t="shared" si="59"/>
        <v>0.1060006737424557</v>
      </c>
      <c r="AG78" s="11">
        <f t="shared" si="59"/>
        <v>9.467245637606525E-2</v>
      </c>
      <c r="AH78" s="11">
        <f t="shared" si="59"/>
        <v>8.3567234011385771E-2</v>
      </c>
      <c r="AI78" s="11">
        <f t="shared" si="59"/>
        <v>7.5086265002950237E-2</v>
      </c>
      <c r="AJ78" s="11">
        <f t="shared" si="59"/>
        <v>6.6485969720693205E-2</v>
      </c>
      <c r="AK78" s="11">
        <f t="shared" si="59"/>
        <v>6.4805130835525526E-2</v>
      </c>
      <c r="AL78" s="11">
        <f t="shared" si="59"/>
        <v>6.0240029330736578E-2</v>
      </c>
      <c r="AM78" s="11">
        <f t="shared" si="59"/>
        <v>5.5893482107457704E-2</v>
      </c>
      <c r="AN78" s="11">
        <f t="shared" si="59"/>
        <v>5.3229151121756191E-2</v>
      </c>
      <c r="AO78" s="11">
        <f t="shared" si="59"/>
        <v>5.0623280506262969E-2</v>
      </c>
      <c r="AP78" s="11">
        <f t="shared" si="59"/>
        <v>4.5696284339414639E-2</v>
      </c>
      <c r="AQ78" s="11">
        <f t="shared" si="59"/>
        <v>4.3964327221511779E-2</v>
      </c>
      <c r="AR78" s="11">
        <f t="shared" si="59"/>
        <v>3.9833221286518894E-2</v>
      </c>
      <c r="AS78" s="11">
        <f t="shared" si="59"/>
        <v>3.8388190443676473E-2</v>
      </c>
      <c r="AT78" s="11">
        <f t="shared" si="59"/>
        <v>3.6017457451932966E-2</v>
      </c>
      <c r="AU78" s="11">
        <f t="shared" si="59"/>
        <v>3.2618113328443332E-2</v>
      </c>
      <c r="AV78" s="11">
        <f t="shared" si="59"/>
        <v>3.1141726757417665E-2</v>
      </c>
      <c r="AW78" s="11">
        <f t="shared" si="59"/>
        <v>2.9898926410962368E-2</v>
      </c>
      <c r="AX78" s="11">
        <f t="shared" si="59"/>
        <v>2.7238251218671738E-2</v>
      </c>
      <c r="AY78" s="11">
        <f t="shared" si="59"/>
        <v>2.5190744065630488E-2</v>
      </c>
      <c r="AZ78" s="11">
        <f t="shared" si="59"/>
        <v>2.424475401245596E-2</v>
      </c>
      <c r="BA78" s="11">
        <f t="shared" si="59"/>
        <v>2.366576116410668E-2</v>
      </c>
      <c r="BB78" s="11">
        <f t="shared" si="59"/>
        <v>2.1790622761659328E-2</v>
      </c>
      <c r="BC78" s="11">
        <f t="shared" si="59"/>
        <v>2.0452641473990507E-2</v>
      </c>
      <c r="BD78" s="11">
        <f t="shared" si="59"/>
        <v>1.9318003745612433E-2</v>
      </c>
      <c r="BE78" s="11">
        <f t="shared" si="59"/>
        <v>1.8298184045901777E-2</v>
      </c>
      <c r="BF78" s="11">
        <f t="shared" si="59"/>
        <v>1.6654008199928239E-2</v>
      </c>
      <c r="BG78" s="11" t="e">
        <f t="shared" si="59"/>
        <v>#N/A</v>
      </c>
      <c r="BH78" s="11" t="e">
        <f t="shared" si="59"/>
        <v>#N/A</v>
      </c>
      <c r="BI78" s="11" t="e">
        <f t="shared" si="59"/>
        <v>#N/A</v>
      </c>
      <c r="BJ78" s="11" t="e">
        <f t="shared" si="59"/>
        <v>#N/A</v>
      </c>
      <c r="BK78" s="11" t="e">
        <f t="shared" si="59"/>
        <v>#N/A</v>
      </c>
      <c r="BL78" s="11" t="e">
        <f t="shared" si="59"/>
        <v>#N/A</v>
      </c>
      <c r="BM78" s="11" t="e">
        <f t="shared" si="59"/>
        <v>#N/A</v>
      </c>
      <c r="BN78" s="11" t="e">
        <f t="shared" si="59"/>
        <v>#N/A</v>
      </c>
      <c r="BO78" s="11" t="e">
        <f t="shared" si="59"/>
        <v>#N/A</v>
      </c>
      <c r="BP78" s="11" t="e">
        <f t="shared" si="59"/>
        <v>#N/A</v>
      </c>
      <c r="BQ78" s="11" t="e">
        <f t="shared" si="59"/>
        <v>#N/A</v>
      </c>
      <c r="BR78" s="11" t="e">
        <f t="shared" si="59"/>
        <v>#N/A</v>
      </c>
      <c r="BS78" s="11" t="e">
        <f t="shared" si="59"/>
        <v>#N/A</v>
      </c>
      <c r="BT78" s="11" t="e">
        <f t="shared" si="59"/>
        <v>#N/A</v>
      </c>
      <c r="BU78" s="11" t="e">
        <f t="shared" si="59"/>
        <v>#N/A</v>
      </c>
      <c r="BV78" s="11" t="e">
        <f t="shared" si="59"/>
        <v>#N/A</v>
      </c>
      <c r="BW78" s="11" t="e">
        <f t="shared" ref="BW78:ED78" si="60">IF(AND(BP75&lt;&gt;0,BW75&lt;&gt;0),(BW75/BP75)^(1/7)-1,#N/A)</f>
        <v>#N/A</v>
      </c>
      <c r="BX78" s="11" t="e">
        <f t="shared" si="60"/>
        <v>#N/A</v>
      </c>
      <c r="BY78" s="11" t="e">
        <f t="shared" si="60"/>
        <v>#N/A</v>
      </c>
      <c r="BZ78" s="11" t="e">
        <f t="shared" si="60"/>
        <v>#N/A</v>
      </c>
      <c r="CA78" s="11" t="e">
        <f t="shared" si="60"/>
        <v>#N/A</v>
      </c>
      <c r="CB78" s="11" t="e">
        <f t="shared" si="60"/>
        <v>#N/A</v>
      </c>
      <c r="CC78" s="11" t="e">
        <f t="shared" si="60"/>
        <v>#N/A</v>
      </c>
      <c r="CD78" s="11" t="e">
        <f t="shared" si="60"/>
        <v>#N/A</v>
      </c>
      <c r="CE78" s="11" t="e">
        <f t="shared" si="60"/>
        <v>#N/A</v>
      </c>
      <c r="CF78" s="11" t="e">
        <f t="shared" si="60"/>
        <v>#N/A</v>
      </c>
      <c r="CG78" s="11" t="e">
        <f t="shared" si="60"/>
        <v>#N/A</v>
      </c>
      <c r="CH78" s="11" t="e">
        <f t="shared" si="60"/>
        <v>#N/A</v>
      </c>
      <c r="CI78" s="11" t="e">
        <f t="shared" si="60"/>
        <v>#N/A</v>
      </c>
      <c r="CJ78" s="11" t="e">
        <f t="shared" si="60"/>
        <v>#N/A</v>
      </c>
      <c r="CK78" s="11" t="e">
        <f t="shared" si="60"/>
        <v>#N/A</v>
      </c>
      <c r="CL78" s="11" t="e">
        <f t="shared" si="60"/>
        <v>#N/A</v>
      </c>
      <c r="CM78" s="11" t="e">
        <f t="shared" si="60"/>
        <v>#N/A</v>
      </c>
      <c r="CN78" s="11" t="e">
        <f t="shared" si="60"/>
        <v>#N/A</v>
      </c>
      <c r="CO78" s="11" t="e">
        <f t="shared" si="60"/>
        <v>#N/A</v>
      </c>
      <c r="CP78" s="11" t="e">
        <f t="shared" si="60"/>
        <v>#N/A</v>
      </c>
      <c r="CQ78" s="11" t="e">
        <f t="shared" si="60"/>
        <v>#N/A</v>
      </c>
      <c r="CR78" s="11" t="e">
        <f t="shared" si="60"/>
        <v>#N/A</v>
      </c>
      <c r="CS78" s="11" t="e">
        <f t="shared" si="60"/>
        <v>#N/A</v>
      </c>
      <c r="CT78" s="11" t="e">
        <f t="shared" si="60"/>
        <v>#N/A</v>
      </c>
      <c r="CU78" s="11" t="e">
        <f t="shared" si="60"/>
        <v>#N/A</v>
      </c>
      <c r="CV78" s="11" t="e">
        <f t="shared" si="60"/>
        <v>#N/A</v>
      </c>
      <c r="CW78" s="11" t="e">
        <f t="shared" si="60"/>
        <v>#N/A</v>
      </c>
      <c r="CX78" s="11" t="e">
        <f t="shared" si="60"/>
        <v>#N/A</v>
      </c>
      <c r="CY78" s="11" t="e">
        <f t="shared" si="60"/>
        <v>#N/A</v>
      </c>
      <c r="CZ78" s="11" t="e">
        <f t="shared" si="60"/>
        <v>#N/A</v>
      </c>
      <c r="DA78" s="11" t="e">
        <f t="shared" si="60"/>
        <v>#N/A</v>
      </c>
      <c r="DB78" s="11" t="e">
        <f t="shared" si="60"/>
        <v>#N/A</v>
      </c>
      <c r="DC78" s="11" t="e">
        <f t="shared" si="60"/>
        <v>#N/A</v>
      </c>
      <c r="DD78" s="11" t="e">
        <f t="shared" si="60"/>
        <v>#N/A</v>
      </c>
      <c r="DE78" s="11" t="e">
        <f t="shared" si="60"/>
        <v>#N/A</v>
      </c>
      <c r="DF78" s="11" t="e">
        <f t="shared" si="60"/>
        <v>#N/A</v>
      </c>
      <c r="DG78" s="11" t="e">
        <f t="shared" si="60"/>
        <v>#N/A</v>
      </c>
      <c r="DH78" s="11" t="e">
        <f t="shared" si="60"/>
        <v>#N/A</v>
      </c>
      <c r="DI78" s="11" t="e">
        <f t="shared" si="60"/>
        <v>#N/A</v>
      </c>
      <c r="DJ78" s="11" t="e">
        <f t="shared" si="60"/>
        <v>#N/A</v>
      </c>
      <c r="DK78" s="11" t="e">
        <f t="shared" si="60"/>
        <v>#N/A</v>
      </c>
      <c r="DL78" s="11" t="e">
        <f t="shared" si="60"/>
        <v>#N/A</v>
      </c>
      <c r="DM78" s="11" t="e">
        <f t="shared" si="60"/>
        <v>#N/A</v>
      </c>
      <c r="DN78" s="11" t="e">
        <f t="shared" si="60"/>
        <v>#N/A</v>
      </c>
      <c r="DO78" s="11" t="e">
        <f t="shared" si="60"/>
        <v>#N/A</v>
      </c>
      <c r="DP78" s="11" t="e">
        <f t="shared" si="60"/>
        <v>#N/A</v>
      </c>
      <c r="DQ78" s="11" t="e">
        <f t="shared" si="60"/>
        <v>#N/A</v>
      </c>
      <c r="DR78" s="11" t="e">
        <f t="shared" si="60"/>
        <v>#N/A</v>
      </c>
      <c r="DS78" s="11" t="e">
        <f t="shared" si="60"/>
        <v>#N/A</v>
      </c>
      <c r="DT78" s="11" t="e">
        <f t="shared" si="60"/>
        <v>#N/A</v>
      </c>
      <c r="DU78" s="11" t="e">
        <f t="shared" si="60"/>
        <v>#N/A</v>
      </c>
      <c r="DV78" s="11" t="e">
        <f t="shared" si="60"/>
        <v>#N/A</v>
      </c>
      <c r="DW78" s="11" t="e">
        <f t="shared" si="60"/>
        <v>#N/A</v>
      </c>
      <c r="DX78" s="11" t="e">
        <f t="shared" si="60"/>
        <v>#N/A</v>
      </c>
      <c r="DY78" s="11" t="e">
        <f t="shared" si="60"/>
        <v>#N/A</v>
      </c>
      <c r="DZ78" s="11" t="e">
        <f t="shared" si="60"/>
        <v>#N/A</v>
      </c>
      <c r="EA78" s="11" t="e">
        <f t="shared" si="60"/>
        <v>#N/A</v>
      </c>
      <c r="EB78" s="11" t="e">
        <f t="shared" si="60"/>
        <v>#N/A</v>
      </c>
      <c r="EC78" s="11" t="e">
        <f t="shared" si="60"/>
        <v>#N/A</v>
      </c>
      <c r="ED78" s="11" t="e">
        <f t="shared" si="60"/>
        <v>#N/A</v>
      </c>
      <c r="EE78">
        <v>1</v>
      </c>
    </row>
    <row r="79" spans="1:135">
      <c r="B79" t="s">
        <v>284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163.28571428571428</v>
      </c>
      <c r="R79" s="1">
        <f t="shared" ref="R79:CC79" si="61">IF(R75&lt;&gt;0,(SUM(L76:R76)-SUM(E76:K76))/7,0)</f>
        <v>198.85714285714286</v>
      </c>
      <c r="S79" s="1">
        <f t="shared" si="61"/>
        <v>213.28571428571428</v>
      </c>
      <c r="T79" s="1">
        <f t="shared" si="61"/>
        <v>260.85714285714283</v>
      </c>
      <c r="U79" s="1">
        <f t="shared" si="61"/>
        <v>307.57142857142856</v>
      </c>
      <c r="V79" s="1">
        <f t="shared" si="61"/>
        <v>333.71428571428572</v>
      </c>
      <c r="W79" s="1">
        <f t="shared" si="61"/>
        <v>366.42857142857144</v>
      </c>
      <c r="X79" s="1">
        <f t="shared" si="61"/>
        <v>402.28571428571428</v>
      </c>
      <c r="Y79" s="1">
        <f t="shared" si="61"/>
        <v>387.57142857142856</v>
      </c>
      <c r="Z79" s="1">
        <f t="shared" si="61"/>
        <v>447.71428571428572</v>
      </c>
      <c r="AA79" s="1">
        <f t="shared" si="61"/>
        <v>430.57142857142856</v>
      </c>
      <c r="AB79" s="1">
        <f t="shared" si="61"/>
        <v>428.28571428571428</v>
      </c>
      <c r="AC79" s="1">
        <f t="shared" si="61"/>
        <v>429.28571428571428</v>
      </c>
      <c r="AD79" s="1">
        <f t="shared" si="61"/>
        <v>373.85714285714283</v>
      </c>
      <c r="AE79" s="1">
        <f t="shared" si="61"/>
        <v>318</v>
      </c>
      <c r="AF79" s="1">
        <f t="shared" si="61"/>
        <v>314.71428571428572</v>
      </c>
      <c r="AG79" s="1">
        <f t="shared" si="61"/>
        <v>222.57142857142858</v>
      </c>
      <c r="AH79" s="1">
        <f t="shared" si="61"/>
        <v>143.28571428571428</v>
      </c>
      <c r="AI79" s="1">
        <f t="shared" si="61"/>
        <v>68.571428571428569</v>
      </c>
      <c r="AJ79" s="1">
        <f t="shared" si="61"/>
        <v>-25</v>
      </c>
      <c r="AK79" s="1">
        <f t="shared" si="61"/>
        <v>3.4285714285714284</v>
      </c>
      <c r="AL79" s="1">
        <f t="shared" si="61"/>
        <v>-29</v>
      </c>
      <c r="AM79" s="1">
        <f t="shared" si="61"/>
        <v>-79.571428571428569</v>
      </c>
      <c r="AN79" s="1">
        <f t="shared" si="61"/>
        <v>-63.285714285714285</v>
      </c>
      <c r="AO79" s="1">
        <f t="shared" si="61"/>
        <v>-36</v>
      </c>
      <c r="AP79" s="1">
        <f t="shared" si="61"/>
        <v>-69.285714285714292</v>
      </c>
      <c r="AQ79" s="1">
        <f t="shared" si="61"/>
        <v>-27.285714285714285</v>
      </c>
      <c r="AR79" s="1">
        <f t="shared" si="61"/>
        <v>-106.14285714285714</v>
      </c>
      <c r="AS79" s="1">
        <f t="shared" si="61"/>
        <v>-90.714285714285708</v>
      </c>
      <c r="AT79" s="1">
        <f t="shared" si="61"/>
        <v>-97</v>
      </c>
      <c r="AU79" s="1">
        <f t="shared" si="61"/>
        <v>-152</v>
      </c>
      <c r="AV79" s="1">
        <f t="shared" si="61"/>
        <v>-159.28571428571428</v>
      </c>
      <c r="AW79" s="1">
        <f t="shared" si="61"/>
        <v>-123.42857142857143</v>
      </c>
      <c r="AX79" s="1">
        <f t="shared" si="61"/>
        <v>-173.28571428571428</v>
      </c>
      <c r="AY79" s="1">
        <f t="shared" si="61"/>
        <v>-165.85714285714286</v>
      </c>
      <c r="AZ79" s="1">
        <f t="shared" si="61"/>
        <v>-169.57142857142858</v>
      </c>
      <c r="BA79" s="1">
        <f t="shared" si="61"/>
        <v>-145</v>
      </c>
      <c r="BB79" s="1">
        <f t="shared" si="61"/>
        <v>-139</v>
      </c>
      <c r="BC79" s="1">
        <f t="shared" si="61"/>
        <v>-153</v>
      </c>
      <c r="BD79" s="1">
        <f t="shared" si="61"/>
        <v>-165</v>
      </c>
      <c r="BE79" s="1">
        <f t="shared" si="61"/>
        <v>-142.42857142857142</v>
      </c>
      <c r="BF79" s="1">
        <f t="shared" si="61"/>
        <v>-150.14285714285714</v>
      </c>
      <c r="BG79" s="1" t="e">
        <f t="shared" si="61"/>
        <v>#N/A</v>
      </c>
      <c r="BH79" s="1" t="e">
        <f t="shared" si="61"/>
        <v>#N/A</v>
      </c>
      <c r="BI79" s="1" t="e">
        <f t="shared" si="61"/>
        <v>#N/A</v>
      </c>
      <c r="BJ79" s="1" t="e">
        <f t="shared" si="61"/>
        <v>#N/A</v>
      </c>
      <c r="BK79" s="1" t="e">
        <f t="shared" si="61"/>
        <v>#N/A</v>
      </c>
      <c r="BL79" s="1" t="e">
        <f t="shared" si="61"/>
        <v>#N/A</v>
      </c>
      <c r="BM79" s="1" t="e">
        <f t="shared" si="61"/>
        <v>#N/A</v>
      </c>
      <c r="BN79" s="1" t="e">
        <f t="shared" si="61"/>
        <v>#N/A</v>
      </c>
      <c r="BO79" s="1" t="e">
        <f t="shared" si="61"/>
        <v>#N/A</v>
      </c>
      <c r="BP79" s="1" t="e">
        <f t="shared" si="61"/>
        <v>#N/A</v>
      </c>
      <c r="BQ79" s="1" t="e">
        <f t="shared" si="61"/>
        <v>#N/A</v>
      </c>
      <c r="BR79" s="1" t="e">
        <f t="shared" si="61"/>
        <v>#N/A</v>
      </c>
      <c r="BS79" s="1" t="e">
        <f t="shared" si="61"/>
        <v>#N/A</v>
      </c>
      <c r="BT79" s="1" t="e">
        <f t="shared" si="61"/>
        <v>#N/A</v>
      </c>
      <c r="BU79" s="1" t="e">
        <f t="shared" si="61"/>
        <v>#N/A</v>
      </c>
      <c r="BV79" s="1" t="e">
        <f t="shared" si="61"/>
        <v>#N/A</v>
      </c>
      <c r="BW79" s="1" t="e">
        <f t="shared" si="61"/>
        <v>#N/A</v>
      </c>
      <c r="BX79" s="1" t="e">
        <f t="shared" si="61"/>
        <v>#N/A</v>
      </c>
      <c r="BY79" s="1" t="e">
        <f t="shared" si="61"/>
        <v>#N/A</v>
      </c>
      <c r="BZ79" s="1" t="e">
        <f t="shared" si="61"/>
        <v>#N/A</v>
      </c>
      <c r="CA79" s="1" t="e">
        <f t="shared" si="61"/>
        <v>#N/A</v>
      </c>
      <c r="CB79" s="1" t="e">
        <f t="shared" si="61"/>
        <v>#N/A</v>
      </c>
      <c r="CC79" s="1" t="e">
        <f t="shared" si="61"/>
        <v>#N/A</v>
      </c>
      <c r="CD79" s="1" t="e">
        <f t="shared" ref="CD79:ED79" si="62">IF(CD75&lt;&gt;0,(SUM(BX76:CD76)-SUM(BQ76:BW76))/7,0)</f>
        <v>#N/A</v>
      </c>
      <c r="CE79" s="1" t="e">
        <f t="shared" si="62"/>
        <v>#N/A</v>
      </c>
      <c r="CF79" s="1" t="e">
        <f t="shared" si="62"/>
        <v>#N/A</v>
      </c>
      <c r="CG79" s="1" t="e">
        <f t="shared" si="62"/>
        <v>#N/A</v>
      </c>
      <c r="CH79" s="1" t="e">
        <f t="shared" si="62"/>
        <v>#N/A</v>
      </c>
      <c r="CI79" s="1" t="e">
        <f t="shared" si="62"/>
        <v>#N/A</v>
      </c>
      <c r="CJ79" s="1" t="e">
        <f t="shared" si="62"/>
        <v>#N/A</v>
      </c>
      <c r="CK79" s="1" t="e">
        <f t="shared" si="62"/>
        <v>#N/A</v>
      </c>
      <c r="CL79" s="1" t="e">
        <f t="shared" si="62"/>
        <v>#N/A</v>
      </c>
      <c r="CM79" s="1" t="e">
        <f t="shared" si="62"/>
        <v>#N/A</v>
      </c>
      <c r="CN79" s="1" t="e">
        <f t="shared" si="62"/>
        <v>#N/A</v>
      </c>
      <c r="CO79" s="1" t="e">
        <f t="shared" si="62"/>
        <v>#N/A</v>
      </c>
      <c r="CP79" s="1" t="e">
        <f t="shared" si="62"/>
        <v>#N/A</v>
      </c>
      <c r="CQ79" s="1" t="e">
        <f t="shared" si="62"/>
        <v>#N/A</v>
      </c>
      <c r="CR79" s="1" t="e">
        <f t="shared" si="62"/>
        <v>#N/A</v>
      </c>
      <c r="CS79" s="1" t="e">
        <f t="shared" si="62"/>
        <v>#N/A</v>
      </c>
      <c r="CT79" s="1" t="e">
        <f t="shared" si="62"/>
        <v>#N/A</v>
      </c>
      <c r="CU79" s="1" t="e">
        <f t="shared" si="62"/>
        <v>#N/A</v>
      </c>
      <c r="CV79" s="1" t="e">
        <f t="shared" si="62"/>
        <v>#N/A</v>
      </c>
      <c r="CW79" s="1" t="e">
        <f t="shared" si="62"/>
        <v>#N/A</v>
      </c>
      <c r="CX79" s="1" t="e">
        <f t="shared" si="62"/>
        <v>#N/A</v>
      </c>
      <c r="CY79" s="1" t="e">
        <f t="shared" si="62"/>
        <v>#N/A</v>
      </c>
      <c r="CZ79" s="1" t="e">
        <f t="shared" si="62"/>
        <v>#N/A</v>
      </c>
      <c r="DA79" s="1" t="e">
        <f t="shared" si="62"/>
        <v>#N/A</v>
      </c>
      <c r="DB79" s="1" t="e">
        <f t="shared" si="62"/>
        <v>#N/A</v>
      </c>
      <c r="DC79" s="1" t="e">
        <f t="shared" si="62"/>
        <v>#N/A</v>
      </c>
      <c r="DD79" s="1" t="e">
        <f t="shared" si="62"/>
        <v>#N/A</v>
      </c>
      <c r="DE79" s="1" t="e">
        <f t="shared" si="62"/>
        <v>#N/A</v>
      </c>
      <c r="DF79" s="1" t="e">
        <f t="shared" si="62"/>
        <v>#N/A</v>
      </c>
      <c r="DG79" s="1" t="e">
        <f t="shared" si="62"/>
        <v>#N/A</v>
      </c>
      <c r="DH79" s="1" t="e">
        <f t="shared" si="62"/>
        <v>#N/A</v>
      </c>
      <c r="DI79" s="1" t="e">
        <f t="shared" si="62"/>
        <v>#N/A</v>
      </c>
      <c r="DJ79" s="1" t="e">
        <f t="shared" si="62"/>
        <v>#N/A</v>
      </c>
      <c r="DK79" s="1" t="e">
        <f t="shared" si="62"/>
        <v>#N/A</v>
      </c>
      <c r="DL79" s="1" t="e">
        <f t="shared" si="62"/>
        <v>#N/A</v>
      </c>
      <c r="DM79" s="1" t="e">
        <f t="shared" si="62"/>
        <v>#N/A</v>
      </c>
      <c r="DN79" s="1" t="e">
        <f t="shared" si="62"/>
        <v>#N/A</v>
      </c>
      <c r="DO79" s="1" t="e">
        <f t="shared" si="62"/>
        <v>#N/A</v>
      </c>
      <c r="DP79" s="1" t="e">
        <f t="shared" si="62"/>
        <v>#N/A</v>
      </c>
      <c r="DQ79" s="1" t="e">
        <f t="shared" si="62"/>
        <v>#N/A</v>
      </c>
      <c r="DR79" s="1" t="e">
        <f t="shared" si="62"/>
        <v>#N/A</v>
      </c>
      <c r="DS79" s="1" t="e">
        <f t="shared" si="62"/>
        <v>#N/A</v>
      </c>
      <c r="DT79" s="1" t="e">
        <f t="shared" si="62"/>
        <v>#N/A</v>
      </c>
      <c r="DU79" s="1" t="e">
        <f t="shared" si="62"/>
        <v>#N/A</v>
      </c>
      <c r="DV79" s="1" t="e">
        <f t="shared" si="62"/>
        <v>#N/A</v>
      </c>
      <c r="DW79" s="1" t="e">
        <f t="shared" si="62"/>
        <v>#N/A</v>
      </c>
      <c r="DX79" s="1" t="e">
        <f t="shared" si="62"/>
        <v>#N/A</v>
      </c>
      <c r="DY79" s="1" t="e">
        <f t="shared" si="62"/>
        <v>#N/A</v>
      </c>
      <c r="DZ79" s="1" t="e">
        <f t="shared" si="62"/>
        <v>#N/A</v>
      </c>
      <c r="EA79" s="1" t="e">
        <f t="shared" si="62"/>
        <v>#N/A</v>
      </c>
      <c r="EB79" s="1" t="e">
        <f t="shared" si="62"/>
        <v>#N/A</v>
      </c>
      <c r="EC79" s="1" t="e">
        <f t="shared" si="62"/>
        <v>#N/A</v>
      </c>
      <c r="ED79" s="1" t="e">
        <f t="shared" si="62"/>
        <v>#N/A</v>
      </c>
      <c r="EE79">
        <v>1</v>
      </c>
    </row>
    <row r="80" spans="1:135">
      <c r="B80" t="s">
        <v>285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4.7037037037037033</v>
      </c>
      <c r="R80" s="11">
        <f t="shared" ref="R80:CC80" si="63">IF(K76&lt;&gt;0,SUM(L76:R76)/SUM(E76:K76)-1,0)</f>
        <v>4.7346938775510203</v>
      </c>
      <c r="S80" s="11">
        <f t="shared" si="63"/>
        <v>3.4964871194379388</v>
      </c>
      <c r="T80" s="11">
        <f t="shared" si="63"/>
        <v>3.1537132987910192</v>
      </c>
      <c r="U80" s="11">
        <f t="shared" si="63"/>
        <v>2.9902777777777776</v>
      </c>
      <c r="V80" s="11">
        <f t="shared" si="63"/>
        <v>2.4132231404958677</v>
      </c>
      <c r="W80" s="11">
        <f t="shared" si="63"/>
        <v>2.1268656716417911</v>
      </c>
      <c r="X80" s="11">
        <f t="shared" si="63"/>
        <v>2.0317460317460316</v>
      </c>
      <c r="Y80" s="11">
        <f t="shared" si="63"/>
        <v>1.6091340450771057</v>
      </c>
      <c r="Z80" s="11">
        <f t="shared" si="63"/>
        <v>1.6322916666666667</v>
      </c>
      <c r="AA80" s="11">
        <f t="shared" si="63"/>
        <v>1.2532224532224534</v>
      </c>
      <c r="AB80" s="11">
        <f t="shared" si="63"/>
        <v>1.0435085276714235</v>
      </c>
      <c r="AC80" s="11">
        <f t="shared" si="63"/>
        <v>0.90950363196125905</v>
      </c>
      <c r="AD80" s="11">
        <f t="shared" si="63"/>
        <v>0.6939803765579422</v>
      </c>
      <c r="AE80" s="11">
        <f t="shared" si="63"/>
        <v>0.52974773917182305</v>
      </c>
      <c r="AF80" s="11">
        <f t="shared" si="63"/>
        <v>0.50079563537167537</v>
      </c>
      <c r="AG80" s="11">
        <f t="shared" si="63"/>
        <v>0.30827067669172936</v>
      </c>
      <c r="AH80" s="11">
        <f t="shared" si="63"/>
        <v>0.18508949990773216</v>
      </c>
      <c r="AI80" s="11">
        <f t="shared" si="63"/>
        <v>8.1757792539601359E-2</v>
      </c>
      <c r="AJ80" s="11">
        <f t="shared" si="63"/>
        <v>-2.773815184656836E-2</v>
      </c>
      <c r="AK80" s="11">
        <f t="shared" si="63"/>
        <v>3.7570444583594487E-3</v>
      </c>
      <c r="AL80" s="11">
        <f t="shared" si="63"/>
        <v>-3.1580584940883671E-2</v>
      </c>
      <c r="AM80" s="11">
        <f t="shared" si="63"/>
        <v>-8.436837322023627E-2</v>
      </c>
      <c r="AN80" s="11">
        <f t="shared" si="63"/>
        <v>-6.6999395039322396E-2</v>
      </c>
      <c r="AO80" s="11">
        <f t="shared" si="63"/>
        <v>-3.9240112114606096E-2</v>
      </c>
      <c r="AP80" s="11">
        <f t="shared" si="63"/>
        <v>-7.6365926625728275E-2</v>
      </c>
      <c r="AQ80" s="11">
        <f t="shared" si="63"/>
        <v>-3.1137919791327073E-2</v>
      </c>
      <c r="AR80" s="11">
        <f t="shared" si="63"/>
        <v>-0.11587648159700559</v>
      </c>
      <c r="AS80" s="11">
        <f t="shared" si="63"/>
        <v>-0.10200803212851406</v>
      </c>
      <c r="AT80" s="11">
        <f t="shared" si="63"/>
        <v>-0.11232423490488008</v>
      </c>
      <c r="AU80" s="11">
        <f t="shared" si="63"/>
        <v>-0.17247527962392606</v>
      </c>
      <c r="AV80" s="11">
        <f t="shared" si="63"/>
        <v>-0.18071312803889794</v>
      </c>
      <c r="AW80" s="11">
        <f t="shared" si="63"/>
        <v>-0.14728946471189908</v>
      </c>
      <c r="AX80" s="11">
        <f t="shared" si="63"/>
        <v>-0.20410567053676598</v>
      </c>
      <c r="AY80" s="11">
        <f t="shared" si="63"/>
        <v>-0.20479802434291761</v>
      </c>
      <c r="AZ80" s="11">
        <f t="shared" si="63"/>
        <v>-0.21234347048300539</v>
      </c>
      <c r="BA80" s="11">
        <f t="shared" si="63"/>
        <v>-0.18915393216548637</v>
      </c>
      <c r="BB80" s="11">
        <f t="shared" si="63"/>
        <v>-0.19059745347698331</v>
      </c>
      <c r="BC80" s="11">
        <f t="shared" si="63"/>
        <v>-0.21186943620178045</v>
      </c>
      <c r="BD80" s="11">
        <f t="shared" si="63"/>
        <v>-0.23090763694522187</v>
      </c>
      <c r="BE80" s="11">
        <f t="shared" si="63"/>
        <v>-0.21078224101479914</v>
      </c>
      <c r="BF80" s="11">
        <f t="shared" si="63"/>
        <v>-0.23314108251996446</v>
      </c>
      <c r="BG80" s="11" t="e">
        <f t="shared" si="63"/>
        <v>#N/A</v>
      </c>
      <c r="BH80" s="11" t="e">
        <f t="shared" si="63"/>
        <v>#N/A</v>
      </c>
      <c r="BI80" s="11" t="e">
        <f t="shared" si="63"/>
        <v>#N/A</v>
      </c>
      <c r="BJ80" s="11" t="e">
        <f t="shared" si="63"/>
        <v>#N/A</v>
      </c>
      <c r="BK80" s="11" t="e">
        <f t="shared" si="63"/>
        <v>#N/A</v>
      </c>
      <c r="BL80" s="11" t="e">
        <f t="shared" si="63"/>
        <v>#N/A</v>
      </c>
      <c r="BM80" s="11" t="e">
        <f t="shared" si="63"/>
        <v>#N/A</v>
      </c>
      <c r="BN80" s="11" t="e">
        <f t="shared" si="63"/>
        <v>#N/A</v>
      </c>
      <c r="BO80" s="11" t="e">
        <f t="shared" si="63"/>
        <v>#N/A</v>
      </c>
      <c r="BP80" s="11" t="e">
        <f t="shared" si="63"/>
        <v>#N/A</v>
      </c>
      <c r="BQ80" s="11" t="e">
        <f t="shared" si="63"/>
        <v>#N/A</v>
      </c>
      <c r="BR80" s="11" t="e">
        <f t="shared" si="63"/>
        <v>#N/A</v>
      </c>
      <c r="BS80" s="11" t="e">
        <f t="shared" si="63"/>
        <v>#N/A</v>
      </c>
      <c r="BT80" s="11" t="e">
        <f t="shared" si="63"/>
        <v>#N/A</v>
      </c>
      <c r="BU80" s="11" t="e">
        <f t="shared" si="63"/>
        <v>#N/A</v>
      </c>
      <c r="BV80" s="11" t="e">
        <f t="shared" si="63"/>
        <v>#N/A</v>
      </c>
      <c r="BW80" s="11" t="e">
        <f t="shared" si="63"/>
        <v>#N/A</v>
      </c>
      <c r="BX80" s="11" t="e">
        <f t="shared" si="63"/>
        <v>#N/A</v>
      </c>
      <c r="BY80" s="11" t="e">
        <f t="shared" si="63"/>
        <v>#N/A</v>
      </c>
      <c r="BZ80" s="11" t="e">
        <f t="shared" si="63"/>
        <v>#N/A</v>
      </c>
      <c r="CA80" s="11" t="e">
        <f t="shared" si="63"/>
        <v>#N/A</v>
      </c>
      <c r="CB80" s="11" t="e">
        <f t="shared" si="63"/>
        <v>#N/A</v>
      </c>
      <c r="CC80" s="11" t="e">
        <f t="shared" si="63"/>
        <v>#N/A</v>
      </c>
      <c r="CD80" s="11" t="e">
        <f t="shared" ref="CD80:ED80" si="64">IF(BW76&lt;&gt;0,SUM(BX76:CD76)/SUM(BQ76:BW76)-1,0)</f>
        <v>#N/A</v>
      </c>
      <c r="CE80" s="11" t="e">
        <f t="shared" si="64"/>
        <v>#N/A</v>
      </c>
      <c r="CF80" s="11" t="e">
        <f t="shared" si="64"/>
        <v>#N/A</v>
      </c>
      <c r="CG80" s="11" t="e">
        <f t="shared" si="64"/>
        <v>#N/A</v>
      </c>
      <c r="CH80" s="11" t="e">
        <f t="shared" si="64"/>
        <v>#N/A</v>
      </c>
      <c r="CI80" s="11" t="e">
        <f t="shared" si="64"/>
        <v>#N/A</v>
      </c>
      <c r="CJ80" s="11" t="e">
        <f t="shared" si="64"/>
        <v>#N/A</v>
      </c>
      <c r="CK80" s="11" t="e">
        <f t="shared" si="64"/>
        <v>#N/A</v>
      </c>
      <c r="CL80" s="11" t="e">
        <f t="shared" si="64"/>
        <v>#N/A</v>
      </c>
      <c r="CM80" s="11" t="e">
        <f t="shared" si="64"/>
        <v>#N/A</v>
      </c>
      <c r="CN80" s="11" t="e">
        <f t="shared" si="64"/>
        <v>#N/A</v>
      </c>
      <c r="CO80" s="11" t="e">
        <f t="shared" si="64"/>
        <v>#N/A</v>
      </c>
      <c r="CP80" s="11" t="e">
        <f t="shared" si="64"/>
        <v>#N/A</v>
      </c>
      <c r="CQ80" s="11" t="e">
        <f t="shared" si="64"/>
        <v>#N/A</v>
      </c>
      <c r="CR80" s="11" t="e">
        <f t="shared" si="64"/>
        <v>#N/A</v>
      </c>
      <c r="CS80" s="11" t="e">
        <f t="shared" si="64"/>
        <v>#N/A</v>
      </c>
      <c r="CT80" s="11" t="e">
        <f t="shared" si="64"/>
        <v>#N/A</v>
      </c>
      <c r="CU80" s="11" t="e">
        <f t="shared" si="64"/>
        <v>#N/A</v>
      </c>
      <c r="CV80" s="11" t="e">
        <f t="shared" si="64"/>
        <v>#N/A</v>
      </c>
      <c r="CW80" s="11" t="e">
        <f t="shared" si="64"/>
        <v>#N/A</v>
      </c>
      <c r="CX80" s="11" t="e">
        <f t="shared" si="64"/>
        <v>#N/A</v>
      </c>
      <c r="CY80" s="11" t="e">
        <f t="shared" si="64"/>
        <v>#N/A</v>
      </c>
      <c r="CZ80" s="11" t="e">
        <f t="shared" si="64"/>
        <v>#N/A</v>
      </c>
      <c r="DA80" s="11" t="e">
        <f t="shared" si="64"/>
        <v>#N/A</v>
      </c>
      <c r="DB80" s="11" t="e">
        <f t="shared" si="64"/>
        <v>#N/A</v>
      </c>
      <c r="DC80" s="11" t="e">
        <f t="shared" si="64"/>
        <v>#N/A</v>
      </c>
      <c r="DD80" s="11" t="e">
        <f t="shared" si="64"/>
        <v>#N/A</v>
      </c>
      <c r="DE80" s="11" t="e">
        <f t="shared" si="64"/>
        <v>#N/A</v>
      </c>
      <c r="DF80" s="11" t="e">
        <f t="shared" si="64"/>
        <v>#N/A</v>
      </c>
      <c r="DG80" s="11" t="e">
        <f t="shared" si="64"/>
        <v>#N/A</v>
      </c>
      <c r="DH80" s="11" t="e">
        <f t="shared" si="64"/>
        <v>#N/A</v>
      </c>
      <c r="DI80" s="11" t="e">
        <f t="shared" si="64"/>
        <v>#N/A</v>
      </c>
      <c r="DJ80" s="11" t="e">
        <f t="shared" si="64"/>
        <v>#N/A</v>
      </c>
      <c r="DK80" s="11" t="e">
        <f t="shared" si="64"/>
        <v>#N/A</v>
      </c>
      <c r="DL80" s="11" t="e">
        <f t="shared" si="64"/>
        <v>#N/A</v>
      </c>
      <c r="DM80" s="11" t="e">
        <f t="shared" si="64"/>
        <v>#N/A</v>
      </c>
      <c r="DN80" s="11" t="e">
        <f t="shared" si="64"/>
        <v>#N/A</v>
      </c>
      <c r="DO80" s="11" t="e">
        <f t="shared" si="64"/>
        <v>#N/A</v>
      </c>
      <c r="DP80" s="11" t="e">
        <f t="shared" si="64"/>
        <v>#N/A</v>
      </c>
      <c r="DQ80" s="11" t="e">
        <f t="shared" si="64"/>
        <v>#N/A</v>
      </c>
      <c r="DR80" s="11" t="e">
        <f t="shared" si="64"/>
        <v>#N/A</v>
      </c>
      <c r="DS80" s="11" t="e">
        <f t="shared" si="64"/>
        <v>#N/A</v>
      </c>
      <c r="DT80" s="11" t="e">
        <f t="shared" si="64"/>
        <v>#N/A</v>
      </c>
      <c r="DU80" s="11" t="e">
        <f t="shared" si="64"/>
        <v>#N/A</v>
      </c>
      <c r="DV80" s="11" t="e">
        <f t="shared" si="64"/>
        <v>#N/A</v>
      </c>
      <c r="DW80" s="11" t="e">
        <f t="shared" si="64"/>
        <v>#N/A</v>
      </c>
      <c r="DX80" s="11" t="e">
        <f t="shared" si="64"/>
        <v>#N/A</v>
      </c>
      <c r="DY80" s="11" t="e">
        <f t="shared" si="64"/>
        <v>#N/A</v>
      </c>
      <c r="DZ80" s="11" t="e">
        <f t="shared" si="64"/>
        <v>#N/A</v>
      </c>
      <c r="EA80" s="11" t="e">
        <f t="shared" si="64"/>
        <v>#N/A</v>
      </c>
      <c r="EB80" s="11" t="e">
        <f t="shared" si="64"/>
        <v>#N/A</v>
      </c>
      <c r="EC80" s="11" t="e">
        <f t="shared" si="64"/>
        <v>#N/A</v>
      </c>
      <c r="ED80" s="11" t="e">
        <f t="shared" si="64"/>
        <v>#N/A</v>
      </c>
      <c r="EE80">
        <v>1</v>
      </c>
    </row>
    <row r="81" spans="1:137" s="7" customFormat="1">
      <c r="D81" s="7" t="e">
        <f ca="1">IF(AND(D74&lt;TODAY(),D74&gt;TODAY()-15),D76,NA())</f>
        <v>#N/A</v>
      </c>
      <c r="E81" s="7" t="e">
        <f t="shared" ref="E81:BP81" ca="1" si="65">IF(AND(E74&lt;TODAY(),E74&gt;TODAY()-15),E76,NA())</f>
        <v>#N/A</v>
      </c>
      <c r="F81" s="7" t="e">
        <f t="shared" ca="1" si="65"/>
        <v>#N/A</v>
      </c>
      <c r="G81" s="7" t="e">
        <f t="shared" ca="1" si="65"/>
        <v>#N/A</v>
      </c>
      <c r="H81" s="7" t="e">
        <f t="shared" ca="1" si="65"/>
        <v>#N/A</v>
      </c>
      <c r="I81" s="7" t="e">
        <f t="shared" ca="1" si="65"/>
        <v>#N/A</v>
      </c>
      <c r="J81" s="7" t="e">
        <f t="shared" ca="1" si="65"/>
        <v>#N/A</v>
      </c>
      <c r="K81" s="7" t="e">
        <f t="shared" ca="1" si="65"/>
        <v>#N/A</v>
      </c>
      <c r="L81" s="7" t="e">
        <f t="shared" ca="1" si="65"/>
        <v>#N/A</v>
      </c>
      <c r="M81" s="7" t="e">
        <f t="shared" ca="1" si="65"/>
        <v>#N/A</v>
      </c>
      <c r="N81" s="7" t="e">
        <f t="shared" ca="1" si="65"/>
        <v>#N/A</v>
      </c>
      <c r="O81" s="7" t="e">
        <f t="shared" ca="1" si="65"/>
        <v>#N/A</v>
      </c>
      <c r="P81" s="7" t="e">
        <f t="shared" ca="1" si="65"/>
        <v>#N/A</v>
      </c>
      <c r="Q81" s="7" t="e">
        <f t="shared" ca="1" si="65"/>
        <v>#N/A</v>
      </c>
      <c r="R81" s="7" t="e">
        <f t="shared" ca="1" si="65"/>
        <v>#N/A</v>
      </c>
      <c r="S81" s="7" t="e">
        <f t="shared" ca="1" si="65"/>
        <v>#N/A</v>
      </c>
      <c r="T81" s="7" t="e">
        <f t="shared" ca="1" si="65"/>
        <v>#N/A</v>
      </c>
      <c r="U81" s="7" t="e">
        <f t="shared" ca="1" si="65"/>
        <v>#N/A</v>
      </c>
      <c r="V81" s="7" t="e">
        <f t="shared" ca="1" si="65"/>
        <v>#N/A</v>
      </c>
      <c r="W81" s="7" t="e">
        <f t="shared" ca="1" si="65"/>
        <v>#N/A</v>
      </c>
      <c r="X81" s="7" t="e">
        <f t="shared" ca="1" si="65"/>
        <v>#N/A</v>
      </c>
      <c r="Y81" s="7" t="e">
        <f t="shared" ca="1" si="65"/>
        <v>#N/A</v>
      </c>
      <c r="Z81" s="7" t="e">
        <f t="shared" ca="1" si="65"/>
        <v>#N/A</v>
      </c>
      <c r="AA81" s="7" t="e">
        <f t="shared" ca="1" si="65"/>
        <v>#N/A</v>
      </c>
      <c r="AB81" s="7" t="e">
        <f t="shared" ca="1" si="65"/>
        <v>#N/A</v>
      </c>
      <c r="AC81" s="7" t="e">
        <f t="shared" ca="1" si="65"/>
        <v>#N/A</v>
      </c>
      <c r="AD81" s="7" t="e">
        <f t="shared" ca="1" si="65"/>
        <v>#N/A</v>
      </c>
      <c r="AE81" s="7" t="e">
        <f t="shared" ca="1" si="65"/>
        <v>#N/A</v>
      </c>
      <c r="AF81" s="7" t="e">
        <f t="shared" ca="1" si="65"/>
        <v>#N/A</v>
      </c>
      <c r="AG81" s="7" t="e">
        <f t="shared" ca="1" si="65"/>
        <v>#N/A</v>
      </c>
      <c r="AH81" s="7" t="e">
        <f t="shared" ca="1" si="65"/>
        <v>#N/A</v>
      </c>
      <c r="AI81" s="7" t="e">
        <f t="shared" ca="1" si="65"/>
        <v>#N/A</v>
      </c>
      <c r="AJ81" s="7" t="e">
        <f t="shared" ca="1" si="65"/>
        <v>#N/A</v>
      </c>
      <c r="AK81" s="7" t="e">
        <f t="shared" ca="1" si="65"/>
        <v>#N/A</v>
      </c>
      <c r="AL81" s="7" t="e">
        <f t="shared" ca="1" si="65"/>
        <v>#N/A</v>
      </c>
      <c r="AM81" s="7" t="e">
        <f t="shared" ca="1" si="65"/>
        <v>#N/A</v>
      </c>
      <c r="AN81" s="7" t="e">
        <f t="shared" ca="1" si="65"/>
        <v>#N/A</v>
      </c>
      <c r="AO81" s="7" t="e">
        <f t="shared" ca="1" si="65"/>
        <v>#N/A</v>
      </c>
      <c r="AP81" s="7" t="e">
        <f t="shared" ca="1" si="65"/>
        <v>#N/A</v>
      </c>
      <c r="AQ81" s="7" t="e">
        <f t="shared" ca="1" si="65"/>
        <v>#N/A</v>
      </c>
      <c r="AR81" s="7" t="e">
        <f t="shared" ca="1" si="65"/>
        <v>#N/A</v>
      </c>
      <c r="AS81" s="7">
        <f t="shared" ca="1" si="65"/>
        <v>420</v>
      </c>
      <c r="AT81" s="7">
        <f t="shared" ca="1" si="65"/>
        <v>341</v>
      </c>
      <c r="AU81" s="7">
        <f t="shared" ca="1" si="65"/>
        <v>911</v>
      </c>
      <c r="AV81" s="7">
        <f t="shared" ca="1" si="65"/>
        <v>797</v>
      </c>
      <c r="AW81" s="7">
        <f t="shared" ca="1" si="65"/>
        <v>676</v>
      </c>
      <c r="AX81" s="7">
        <f t="shared" ca="1" si="65"/>
        <v>741</v>
      </c>
      <c r="AY81" s="7">
        <f t="shared" ca="1" si="65"/>
        <v>622</v>
      </c>
      <c r="AZ81" s="7">
        <f t="shared" ca="1" si="65"/>
        <v>315</v>
      </c>
      <c r="BA81" s="7">
        <f t="shared" ca="1" si="65"/>
        <v>289</v>
      </c>
      <c r="BB81" s="7">
        <f t="shared" ca="1" si="65"/>
        <v>692</v>
      </c>
      <c r="BC81" s="7">
        <f t="shared" ca="1" si="65"/>
        <v>649</v>
      </c>
      <c r="BD81" s="7">
        <f t="shared" ca="1" si="65"/>
        <v>539</v>
      </c>
      <c r="BE81" s="7">
        <f t="shared" ca="1" si="65"/>
        <v>627</v>
      </c>
      <c r="BF81" s="7">
        <f t="shared" ca="1" si="65"/>
        <v>346</v>
      </c>
      <c r="BG81" s="7" t="e">
        <f t="shared" ca="1" si="65"/>
        <v>#N/A</v>
      </c>
      <c r="BH81" s="7" t="e">
        <f t="shared" ca="1" si="65"/>
        <v>#N/A</v>
      </c>
      <c r="BI81" s="7" t="e">
        <f t="shared" ca="1" si="65"/>
        <v>#N/A</v>
      </c>
      <c r="BJ81" s="7" t="e">
        <f t="shared" ca="1" si="65"/>
        <v>#N/A</v>
      </c>
      <c r="BK81" s="7" t="e">
        <f t="shared" ca="1" si="65"/>
        <v>#N/A</v>
      </c>
      <c r="BL81" s="7" t="e">
        <f t="shared" ca="1" si="65"/>
        <v>#N/A</v>
      </c>
      <c r="BM81" s="7" t="e">
        <f t="shared" ca="1" si="65"/>
        <v>#N/A</v>
      </c>
      <c r="BN81" s="7" t="e">
        <f t="shared" ca="1" si="65"/>
        <v>#N/A</v>
      </c>
      <c r="BO81" s="7" t="e">
        <f t="shared" ca="1" si="65"/>
        <v>#N/A</v>
      </c>
      <c r="BP81" s="7" t="e">
        <f t="shared" ca="1" si="65"/>
        <v>#N/A</v>
      </c>
      <c r="BQ81" s="7" t="e">
        <f t="shared" ref="BQ81:EB81" ca="1" si="66">IF(AND(BQ74&lt;TODAY(),BQ74&gt;TODAY()-15),BQ76,NA())</f>
        <v>#N/A</v>
      </c>
      <c r="BR81" s="7" t="e">
        <f t="shared" ca="1" si="66"/>
        <v>#N/A</v>
      </c>
      <c r="BS81" s="7" t="e">
        <f t="shared" ca="1" si="66"/>
        <v>#N/A</v>
      </c>
      <c r="BT81" s="7" t="e">
        <f t="shared" ca="1" si="66"/>
        <v>#N/A</v>
      </c>
      <c r="BU81" s="7" t="e">
        <f t="shared" ca="1" si="66"/>
        <v>#N/A</v>
      </c>
      <c r="BV81" s="7" t="e">
        <f t="shared" ca="1" si="66"/>
        <v>#N/A</v>
      </c>
      <c r="BW81" s="7" t="e">
        <f t="shared" ca="1" si="66"/>
        <v>#N/A</v>
      </c>
      <c r="BX81" s="7" t="e">
        <f t="shared" ca="1" si="66"/>
        <v>#N/A</v>
      </c>
      <c r="BY81" s="7" t="e">
        <f t="shared" ca="1" si="66"/>
        <v>#N/A</v>
      </c>
      <c r="BZ81" s="7" t="e">
        <f t="shared" ca="1" si="66"/>
        <v>#N/A</v>
      </c>
      <c r="CA81" s="7" t="e">
        <f t="shared" ca="1" si="66"/>
        <v>#N/A</v>
      </c>
      <c r="CB81" s="7" t="e">
        <f t="shared" ca="1" si="66"/>
        <v>#N/A</v>
      </c>
      <c r="CC81" s="7" t="e">
        <f t="shared" ca="1" si="66"/>
        <v>#N/A</v>
      </c>
      <c r="CD81" s="7" t="e">
        <f t="shared" ca="1" si="66"/>
        <v>#N/A</v>
      </c>
      <c r="CE81" s="7" t="e">
        <f t="shared" ca="1" si="66"/>
        <v>#N/A</v>
      </c>
      <c r="CF81" s="7" t="e">
        <f t="shared" ca="1" si="66"/>
        <v>#N/A</v>
      </c>
      <c r="CG81" s="7" t="e">
        <f t="shared" ca="1" si="66"/>
        <v>#N/A</v>
      </c>
      <c r="CH81" s="7" t="e">
        <f t="shared" ca="1" si="66"/>
        <v>#N/A</v>
      </c>
      <c r="CI81" s="7" t="e">
        <f t="shared" ca="1" si="66"/>
        <v>#N/A</v>
      </c>
      <c r="CJ81" s="7" t="e">
        <f t="shared" ca="1" si="66"/>
        <v>#N/A</v>
      </c>
      <c r="CK81" s="7" t="e">
        <f t="shared" ca="1" si="66"/>
        <v>#N/A</v>
      </c>
      <c r="CL81" s="7" t="e">
        <f t="shared" ca="1" si="66"/>
        <v>#N/A</v>
      </c>
      <c r="CM81" s="7" t="e">
        <f t="shared" ca="1" si="66"/>
        <v>#N/A</v>
      </c>
      <c r="CN81" s="7" t="e">
        <f t="shared" ca="1" si="66"/>
        <v>#N/A</v>
      </c>
      <c r="CO81" s="7" t="e">
        <f t="shared" ca="1" si="66"/>
        <v>#N/A</v>
      </c>
      <c r="CP81" s="7" t="e">
        <f t="shared" ca="1" si="66"/>
        <v>#N/A</v>
      </c>
      <c r="CQ81" s="7" t="e">
        <f t="shared" ca="1" si="66"/>
        <v>#N/A</v>
      </c>
      <c r="CR81" s="7" t="e">
        <f t="shared" ca="1" si="66"/>
        <v>#N/A</v>
      </c>
      <c r="CS81" s="7" t="e">
        <f t="shared" ca="1" si="66"/>
        <v>#N/A</v>
      </c>
      <c r="CT81" s="7" t="e">
        <f t="shared" ca="1" si="66"/>
        <v>#N/A</v>
      </c>
      <c r="CU81" s="7" t="e">
        <f t="shared" ca="1" si="66"/>
        <v>#N/A</v>
      </c>
      <c r="CV81" s="7" t="e">
        <f t="shared" ca="1" si="66"/>
        <v>#N/A</v>
      </c>
      <c r="CW81" s="7" t="e">
        <f t="shared" ca="1" si="66"/>
        <v>#N/A</v>
      </c>
      <c r="CX81" s="7" t="e">
        <f t="shared" ca="1" si="66"/>
        <v>#N/A</v>
      </c>
      <c r="CY81" s="7" t="e">
        <f t="shared" ca="1" si="66"/>
        <v>#N/A</v>
      </c>
      <c r="CZ81" s="7" t="e">
        <f t="shared" ca="1" si="66"/>
        <v>#N/A</v>
      </c>
      <c r="DA81" s="7" t="e">
        <f t="shared" ca="1" si="66"/>
        <v>#N/A</v>
      </c>
      <c r="DB81" s="7" t="e">
        <f t="shared" ca="1" si="66"/>
        <v>#N/A</v>
      </c>
      <c r="DC81" s="7" t="e">
        <f t="shared" ca="1" si="66"/>
        <v>#N/A</v>
      </c>
      <c r="DD81" s="7" t="e">
        <f t="shared" ca="1" si="66"/>
        <v>#N/A</v>
      </c>
      <c r="DE81" s="7" t="e">
        <f t="shared" ca="1" si="66"/>
        <v>#N/A</v>
      </c>
      <c r="DF81" s="7" t="e">
        <f t="shared" ca="1" si="66"/>
        <v>#N/A</v>
      </c>
      <c r="DG81" s="7" t="e">
        <f t="shared" ca="1" si="66"/>
        <v>#N/A</v>
      </c>
      <c r="DH81" s="7" t="e">
        <f t="shared" ca="1" si="66"/>
        <v>#N/A</v>
      </c>
      <c r="DI81" s="7" t="e">
        <f t="shared" ca="1" si="66"/>
        <v>#N/A</v>
      </c>
      <c r="DJ81" s="7" t="e">
        <f t="shared" ca="1" si="66"/>
        <v>#N/A</v>
      </c>
      <c r="DK81" s="7" t="e">
        <f t="shared" ca="1" si="66"/>
        <v>#N/A</v>
      </c>
      <c r="DL81" s="7" t="e">
        <f t="shared" ca="1" si="66"/>
        <v>#N/A</v>
      </c>
      <c r="DM81" s="7" t="e">
        <f t="shared" ca="1" si="66"/>
        <v>#N/A</v>
      </c>
      <c r="DN81" s="7" t="e">
        <f t="shared" ca="1" si="66"/>
        <v>#N/A</v>
      </c>
      <c r="DO81" s="7" t="e">
        <f t="shared" ca="1" si="66"/>
        <v>#N/A</v>
      </c>
      <c r="DP81" s="7" t="e">
        <f t="shared" ca="1" si="66"/>
        <v>#N/A</v>
      </c>
      <c r="DQ81" s="7" t="e">
        <f t="shared" ca="1" si="66"/>
        <v>#N/A</v>
      </c>
      <c r="DR81" s="7" t="e">
        <f t="shared" ca="1" si="66"/>
        <v>#N/A</v>
      </c>
      <c r="DS81" s="7" t="e">
        <f t="shared" ca="1" si="66"/>
        <v>#N/A</v>
      </c>
      <c r="DT81" s="7" t="e">
        <f t="shared" ca="1" si="66"/>
        <v>#N/A</v>
      </c>
      <c r="DU81" s="7" t="e">
        <f t="shared" ca="1" si="66"/>
        <v>#N/A</v>
      </c>
      <c r="DV81" s="7" t="e">
        <f t="shared" ca="1" si="66"/>
        <v>#N/A</v>
      </c>
      <c r="DW81" s="7" t="e">
        <f t="shared" ca="1" si="66"/>
        <v>#N/A</v>
      </c>
      <c r="DX81" s="7" t="e">
        <f t="shared" ca="1" si="66"/>
        <v>#N/A</v>
      </c>
      <c r="DY81" s="7" t="e">
        <f t="shared" ca="1" si="66"/>
        <v>#N/A</v>
      </c>
      <c r="DZ81" s="7" t="e">
        <f t="shared" ca="1" si="66"/>
        <v>#N/A</v>
      </c>
      <c r="EA81" s="7" t="e">
        <f t="shared" ca="1" si="66"/>
        <v>#N/A</v>
      </c>
      <c r="EB81" s="7" t="e">
        <f t="shared" ca="1" si="66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>
      <c r="B82" t="str">
        <f>$B$5&amp;" Trend last 14 days"</f>
        <v>United Kingdom Trend last 14 days</v>
      </c>
      <c r="C82" s="61"/>
      <c r="D82" s="61" t="e">
        <f t="shared" ref="D82:AI82" ca="1" si="67">IF(D81&lt;&gt;0,TREND(DeadTrendData1,DeadTrendDate1,D74),0)</f>
        <v>#N/A</v>
      </c>
      <c r="E82" s="61" t="e">
        <f t="shared" ca="1" si="67"/>
        <v>#N/A</v>
      </c>
      <c r="F82" s="61" t="e">
        <f t="shared" ca="1" si="67"/>
        <v>#N/A</v>
      </c>
      <c r="G82" s="61" t="e">
        <f t="shared" ca="1" si="67"/>
        <v>#N/A</v>
      </c>
      <c r="H82" s="61" t="e">
        <f t="shared" ca="1" si="67"/>
        <v>#N/A</v>
      </c>
      <c r="I82" s="61" t="e">
        <f t="shared" ca="1" si="67"/>
        <v>#N/A</v>
      </c>
      <c r="J82" s="61" t="e">
        <f t="shared" ca="1" si="67"/>
        <v>#N/A</v>
      </c>
      <c r="K82" s="61" t="e">
        <f t="shared" ca="1" si="67"/>
        <v>#N/A</v>
      </c>
      <c r="L82" s="61" t="e">
        <f t="shared" ca="1" si="67"/>
        <v>#N/A</v>
      </c>
      <c r="M82" s="61" t="e">
        <f t="shared" ca="1" si="67"/>
        <v>#N/A</v>
      </c>
      <c r="N82" s="61" t="e">
        <f t="shared" ca="1" si="67"/>
        <v>#N/A</v>
      </c>
      <c r="O82" s="61" t="e">
        <f t="shared" ca="1" si="67"/>
        <v>#N/A</v>
      </c>
      <c r="P82" s="61" t="e">
        <f t="shared" ca="1" si="67"/>
        <v>#N/A</v>
      </c>
      <c r="Q82" s="61" t="e">
        <f t="shared" ca="1" si="67"/>
        <v>#N/A</v>
      </c>
      <c r="R82" s="61" t="e">
        <f t="shared" ca="1" si="67"/>
        <v>#N/A</v>
      </c>
      <c r="S82" s="61" t="e">
        <f t="shared" ca="1" si="67"/>
        <v>#N/A</v>
      </c>
      <c r="T82" s="61" t="e">
        <f t="shared" ca="1" si="67"/>
        <v>#N/A</v>
      </c>
      <c r="U82" s="61" t="e">
        <f t="shared" ca="1" si="67"/>
        <v>#N/A</v>
      </c>
      <c r="V82" s="61" t="e">
        <f t="shared" ca="1" si="67"/>
        <v>#N/A</v>
      </c>
      <c r="W82" s="61" t="e">
        <f t="shared" ca="1" si="67"/>
        <v>#N/A</v>
      </c>
      <c r="X82" s="61" t="e">
        <f t="shared" ca="1" si="67"/>
        <v>#N/A</v>
      </c>
      <c r="Y82" s="61" t="e">
        <f t="shared" ca="1" si="67"/>
        <v>#N/A</v>
      </c>
      <c r="Z82" s="61" t="e">
        <f t="shared" ca="1" si="67"/>
        <v>#N/A</v>
      </c>
      <c r="AA82" s="61" t="e">
        <f t="shared" ca="1" si="67"/>
        <v>#N/A</v>
      </c>
      <c r="AB82" s="61" t="e">
        <f t="shared" ca="1" si="67"/>
        <v>#N/A</v>
      </c>
      <c r="AC82" s="61" t="e">
        <f t="shared" ca="1" si="67"/>
        <v>#N/A</v>
      </c>
      <c r="AD82" s="61" t="e">
        <f t="shared" ca="1" si="67"/>
        <v>#N/A</v>
      </c>
      <c r="AE82" s="61" t="e">
        <f t="shared" ca="1" si="67"/>
        <v>#N/A</v>
      </c>
      <c r="AF82" s="61" t="e">
        <f t="shared" ca="1" si="67"/>
        <v>#N/A</v>
      </c>
      <c r="AG82" s="61" t="e">
        <f t="shared" ca="1" si="67"/>
        <v>#N/A</v>
      </c>
      <c r="AH82" s="61" t="e">
        <f t="shared" ca="1" si="67"/>
        <v>#N/A</v>
      </c>
      <c r="AI82" s="61" t="e">
        <f t="shared" ca="1" si="67"/>
        <v>#N/A</v>
      </c>
      <c r="AJ82" s="61" t="e">
        <f t="shared" ref="AJ82:CU82" ca="1" si="68">IF(AJ81&lt;&gt;0,TREND(DeadTrendData1,DeadTrendDate1,AJ74),0)</f>
        <v>#N/A</v>
      </c>
      <c r="AK82" s="61" t="e">
        <f t="shared" ca="1" si="68"/>
        <v>#N/A</v>
      </c>
      <c r="AL82" s="61" t="e">
        <f t="shared" ca="1" si="68"/>
        <v>#N/A</v>
      </c>
      <c r="AM82" s="61" t="e">
        <f t="shared" ca="1" si="68"/>
        <v>#N/A</v>
      </c>
      <c r="AN82" s="61" t="e">
        <f t="shared" ca="1" si="68"/>
        <v>#N/A</v>
      </c>
      <c r="AO82" s="61" t="e">
        <f t="shared" ca="1" si="68"/>
        <v>#N/A</v>
      </c>
      <c r="AP82" s="61" t="e">
        <f t="shared" ca="1" si="68"/>
        <v>#N/A</v>
      </c>
      <c r="AQ82" s="61" t="e">
        <f t="shared" ca="1" si="68"/>
        <v>#N/A</v>
      </c>
      <c r="AR82" s="61" t="e">
        <f t="shared" ca="1" si="68"/>
        <v>#N/A</v>
      </c>
      <c r="AS82" s="61">
        <f t="shared" ca="1" si="68"/>
        <v>622.97142857144354</v>
      </c>
      <c r="AT82" s="61">
        <f t="shared" ca="1" si="68"/>
        <v>614.65714285714785</v>
      </c>
      <c r="AU82" s="61">
        <f t="shared" ca="1" si="68"/>
        <v>606.34285714285215</v>
      </c>
      <c r="AV82" s="61">
        <f t="shared" ca="1" si="68"/>
        <v>598.02857142855646</v>
      </c>
      <c r="AW82" s="61">
        <f t="shared" ca="1" si="68"/>
        <v>589.71428571431898</v>
      </c>
      <c r="AX82" s="61">
        <f t="shared" ca="1" si="68"/>
        <v>581.40000000002328</v>
      </c>
      <c r="AY82" s="61">
        <f t="shared" ca="1" si="68"/>
        <v>573.08571428572759</v>
      </c>
      <c r="AZ82" s="61">
        <f t="shared" ca="1" si="68"/>
        <v>564.7714285714319</v>
      </c>
      <c r="BA82" s="61">
        <f t="shared" ca="1" si="68"/>
        <v>556.4571428571362</v>
      </c>
      <c r="BB82" s="61">
        <f t="shared" ca="1" si="68"/>
        <v>548.14285714284051</v>
      </c>
      <c r="BC82" s="61">
        <f t="shared" ca="1" si="68"/>
        <v>539.82857142860303</v>
      </c>
      <c r="BD82" s="61">
        <f t="shared" ca="1" si="68"/>
        <v>531.51428571430733</v>
      </c>
      <c r="BE82" s="61">
        <f t="shared" ca="1" si="68"/>
        <v>523.20000000001164</v>
      </c>
      <c r="BF82" s="61">
        <f t="shared" ca="1" si="68"/>
        <v>514.88571428571595</v>
      </c>
      <c r="BG82" s="61" t="e">
        <f t="shared" ca="1" si="68"/>
        <v>#N/A</v>
      </c>
      <c r="BH82" s="61" t="e">
        <f t="shared" ca="1" si="68"/>
        <v>#N/A</v>
      </c>
      <c r="BI82" s="61" t="e">
        <f t="shared" ca="1" si="68"/>
        <v>#N/A</v>
      </c>
      <c r="BJ82" s="61" t="e">
        <f t="shared" ca="1" si="68"/>
        <v>#N/A</v>
      </c>
      <c r="BK82" s="61" t="e">
        <f t="shared" ca="1" si="68"/>
        <v>#N/A</v>
      </c>
      <c r="BL82" s="61" t="e">
        <f t="shared" ca="1" si="68"/>
        <v>#N/A</v>
      </c>
      <c r="BM82" s="61" t="e">
        <f t="shared" ca="1" si="68"/>
        <v>#N/A</v>
      </c>
      <c r="BN82" s="61" t="e">
        <f t="shared" ca="1" si="68"/>
        <v>#N/A</v>
      </c>
      <c r="BO82" s="61" t="e">
        <f t="shared" ca="1" si="68"/>
        <v>#N/A</v>
      </c>
      <c r="BP82" s="61" t="e">
        <f t="shared" ca="1" si="68"/>
        <v>#N/A</v>
      </c>
      <c r="BQ82" s="61" t="e">
        <f t="shared" ca="1" si="68"/>
        <v>#N/A</v>
      </c>
      <c r="BR82" s="61" t="e">
        <f t="shared" ca="1" si="68"/>
        <v>#N/A</v>
      </c>
      <c r="BS82" s="61" t="e">
        <f t="shared" ca="1" si="68"/>
        <v>#N/A</v>
      </c>
      <c r="BT82" s="61" t="e">
        <f t="shared" ca="1" si="68"/>
        <v>#N/A</v>
      </c>
      <c r="BU82" s="61" t="e">
        <f t="shared" ca="1" si="68"/>
        <v>#N/A</v>
      </c>
      <c r="BV82" s="61" t="e">
        <f t="shared" ca="1" si="68"/>
        <v>#N/A</v>
      </c>
      <c r="BW82" s="61" t="e">
        <f t="shared" ca="1" si="68"/>
        <v>#N/A</v>
      </c>
      <c r="BX82" s="61" t="e">
        <f t="shared" ca="1" si="68"/>
        <v>#N/A</v>
      </c>
      <c r="BY82" s="61" t="e">
        <f t="shared" ca="1" si="68"/>
        <v>#N/A</v>
      </c>
      <c r="BZ82" s="61" t="e">
        <f t="shared" ca="1" si="68"/>
        <v>#N/A</v>
      </c>
      <c r="CA82" s="61" t="e">
        <f t="shared" ca="1" si="68"/>
        <v>#N/A</v>
      </c>
      <c r="CB82" s="61" t="e">
        <f t="shared" ca="1" si="68"/>
        <v>#N/A</v>
      </c>
      <c r="CC82" s="61" t="e">
        <f t="shared" ca="1" si="68"/>
        <v>#N/A</v>
      </c>
      <c r="CD82" s="61" t="e">
        <f t="shared" ca="1" si="68"/>
        <v>#N/A</v>
      </c>
      <c r="CE82" s="61" t="e">
        <f t="shared" ca="1" si="68"/>
        <v>#N/A</v>
      </c>
      <c r="CF82" s="61" t="e">
        <f t="shared" ca="1" si="68"/>
        <v>#N/A</v>
      </c>
      <c r="CG82" s="61" t="e">
        <f t="shared" ca="1" si="68"/>
        <v>#N/A</v>
      </c>
      <c r="CH82" s="61" t="e">
        <f t="shared" ca="1" si="68"/>
        <v>#N/A</v>
      </c>
      <c r="CI82" s="61" t="e">
        <f t="shared" ca="1" si="68"/>
        <v>#N/A</v>
      </c>
      <c r="CJ82" s="61" t="e">
        <f t="shared" ca="1" si="68"/>
        <v>#N/A</v>
      </c>
      <c r="CK82" s="61" t="e">
        <f t="shared" ca="1" si="68"/>
        <v>#N/A</v>
      </c>
      <c r="CL82" s="61" t="e">
        <f t="shared" ca="1" si="68"/>
        <v>#N/A</v>
      </c>
      <c r="CM82" s="61" t="e">
        <f t="shared" ca="1" si="68"/>
        <v>#N/A</v>
      </c>
      <c r="CN82" s="61" t="e">
        <f t="shared" ca="1" si="68"/>
        <v>#N/A</v>
      </c>
      <c r="CO82" s="61" t="e">
        <f t="shared" ca="1" si="68"/>
        <v>#N/A</v>
      </c>
      <c r="CP82" s="61" t="e">
        <f t="shared" ca="1" si="68"/>
        <v>#N/A</v>
      </c>
      <c r="CQ82" s="61" t="e">
        <f t="shared" ca="1" si="68"/>
        <v>#N/A</v>
      </c>
      <c r="CR82" s="61" t="e">
        <f t="shared" ca="1" si="68"/>
        <v>#N/A</v>
      </c>
      <c r="CS82" s="61" t="e">
        <f t="shared" ca="1" si="68"/>
        <v>#N/A</v>
      </c>
      <c r="CT82" s="61" t="e">
        <f t="shared" ca="1" si="68"/>
        <v>#N/A</v>
      </c>
      <c r="CU82" s="61" t="e">
        <f t="shared" ca="1" si="68"/>
        <v>#N/A</v>
      </c>
      <c r="CV82" s="61" t="e">
        <f t="shared" ref="CV82:EE82" ca="1" si="69">IF(CV81&lt;&gt;0,TREND(DeadTrendData1,DeadTrendDate1,CV74),0)</f>
        <v>#N/A</v>
      </c>
      <c r="CW82" s="61" t="e">
        <f t="shared" ca="1" si="69"/>
        <v>#N/A</v>
      </c>
      <c r="CX82" s="61" t="e">
        <f t="shared" ca="1" si="69"/>
        <v>#N/A</v>
      </c>
      <c r="CY82" s="61" t="e">
        <f t="shared" ca="1" si="69"/>
        <v>#N/A</v>
      </c>
      <c r="CZ82" s="61" t="e">
        <f t="shared" ca="1" si="69"/>
        <v>#N/A</v>
      </c>
      <c r="DA82" s="61" t="e">
        <f t="shared" ca="1" si="69"/>
        <v>#N/A</v>
      </c>
      <c r="DB82" s="61" t="e">
        <f t="shared" ca="1" si="69"/>
        <v>#N/A</v>
      </c>
      <c r="DC82" s="61" t="e">
        <f t="shared" ca="1" si="69"/>
        <v>#N/A</v>
      </c>
      <c r="DD82" s="61" t="e">
        <f t="shared" ca="1" si="69"/>
        <v>#N/A</v>
      </c>
      <c r="DE82" s="61" t="e">
        <f t="shared" ca="1" si="69"/>
        <v>#N/A</v>
      </c>
      <c r="DF82" s="61" t="e">
        <f t="shared" ca="1" si="69"/>
        <v>#N/A</v>
      </c>
      <c r="DG82" s="61" t="e">
        <f t="shared" ca="1" si="69"/>
        <v>#N/A</v>
      </c>
      <c r="DH82" s="61" t="e">
        <f t="shared" ca="1" si="69"/>
        <v>#N/A</v>
      </c>
      <c r="DI82" s="61" t="e">
        <f t="shared" ca="1" si="69"/>
        <v>#N/A</v>
      </c>
      <c r="DJ82" s="61" t="e">
        <f t="shared" ca="1" si="69"/>
        <v>#N/A</v>
      </c>
      <c r="DK82" s="61" t="e">
        <f t="shared" ca="1" si="69"/>
        <v>#N/A</v>
      </c>
      <c r="DL82" s="61" t="e">
        <f t="shared" ca="1" si="69"/>
        <v>#N/A</v>
      </c>
      <c r="DM82" s="61" t="e">
        <f t="shared" ca="1" si="69"/>
        <v>#N/A</v>
      </c>
      <c r="DN82" s="61" t="e">
        <f t="shared" ca="1" si="69"/>
        <v>#N/A</v>
      </c>
      <c r="DO82" s="61" t="e">
        <f t="shared" ca="1" si="69"/>
        <v>#N/A</v>
      </c>
      <c r="DP82" s="61" t="e">
        <f t="shared" ca="1" si="69"/>
        <v>#N/A</v>
      </c>
      <c r="DQ82" s="61" t="e">
        <f t="shared" ca="1" si="69"/>
        <v>#N/A</v>
      </c>
      <c r="DR82" s="61" t="e">
        <f t="shared" ca="1" si="69"/>
        <v>#N/A</v>
      </c>
      <c r="DS82" s="61" t="e">
        <f t="shared" ca="1" si="69"/>
        <v>#N/A</v>
      </c>
      <c r="DT82" s="61" t="e">
        <f t="shared" ca="1" si="69"/>
        <v>#N/A</v>
      </c>
      <c r="DU82" s="61" t="e">
        <f t="shared" ca="1" si="69"/>
        <v>#N/A</v>
      </c>
      <c r="DV82" s="61" t="e">
        <f t="shared" ca="1" si="69"/>
        <v>#N/A</v>
      </c>
      <c r="DW82" s="61" t="e">
        <f t="shared" ca="1" si="69"/>
        <v>#N/A</v>
      </c>
      <c r="DX82" s="61" t="e">
        <f t="shared" ca="1" si="69"/>
        <v>#N/A</v>
      </c>
      <c r="DY82" s="61" t="e">
        <f t="shared" ca="1" si="69"/>
        <v>#N/A</v>
      </c>
      <c r="DZ82" s="61" t="e">
        <f t="shared" ca="1" si="69"/>
        <v>#N/A</v>
      </c>
      <c r="EA82" s="61" t="e">
        <f t="shared" ca="1" si="69"/>
        <v>#N/A</v>
      </c>
      <c r="EB82" s="61" t="e">
        <f t="shared" ca="1" si="69"/>
        <v>#N/A</v>
      </c>
      <c r="EC82" s="61" t="e">
        <f t="shared" ca="1" si="69"/>
        <v>#N/A</v>
      </c>
      <c r="ED82" s="61" t="e">
        <f t="shared" ca="1" si="69"/>
        <v>#N/A</v>
      </c>
      <c r="EE82" s="61">
        <f t="shared" ca="1" si="69"/>
        <v>0</v>
      </c>
      <c r="EF82" s="61">
        <f>IF(EF81&lt;&gt;0,TREND(CV81:HW81,CV74:HW74,EF74:EF74),0)</f>
        <v>0</v>
      </c>
      <c r="EG82" s="61">
        <f>IF(EG81&lt;&gt;0,TREND(CW81:HX81,CW74:HX74,EG74:EG74),0)</f>
        <v>0</v>
      </c>
    </row>
    <row r="83" spans="1:137">
      <c r="B83" t="s">
        <v>631</v>
      </c>
      <c r="C83" s="9">
        <f>$C$1-C84</f>
        <v>43947</v>
      </c>
      <c r="D83" s="9">
        <f>C83+1</f>
        <v>43948</v>
      </c>
      <c r="E83" s="9">
        <f t="shared" ref="E83:P83" si="70">D83+1</f>
        <v>43949</v>
      </c>
      <c r="F83" s="9">
        <f t="shared" si="70"/>
        <v>43950</v>
      </c>
      <c r="G83" s="9">
        <f t="shared" si="70"/>
        <v>43951</v>
      </c>
      <c r="H83" s="9">
        <f t="shared" si="70"/>
        <v>43952</v>
      </c>
      <c r="I83" s="9">
        <f t="shared" si="70"/>
        <v>43953</v>
      </c>
      <c r="J83" s="9">
        <f t="shared" si="70"/>
        <v>43954</v>
      </c>
      <c r="K83" s="9">
        <f t="shared" si="70"/>
        <v>43955</v>
      </c>
      <c r="L83" s="9">
        <f t="shared" si="70"/>
        <v>43956</v>
      </c>
      <c r="M83" s="9">
        <f t="shared" si="70"/>
        <v>43957</v>
      </c>
      <c r="N83" s="9">
        <f t="shared" si="70"/>
        <v>43958</v>
      </c>
      <c r="O83" s="9">
        <f t="shared" si="70"/>
        <v>43959</v>
      </c>
      <c r="P83" s="9">
        <f t="shared" si="70"/>
        <v>43960</v>
      </c>
      <c r="AM83" s="11"/>
      <c r="EE83">
        <v>1</v>
      </c>
    </row>
    <row r="84" spans="1:137">
      <c r="B84" t="s">
        <v>632</v>
      </c>
      <c r="C84">
        <v>13</v>
      </c>
      <c r="D84">
        <f>C84-1</f>
        <v>12</v>
      </c>
      <c r="E84">
        <f t="shared" ref="E84:P84" si="71">D84-1</f>
        <v>11</v>
      </c>
      <c r="F84">
        <f t="shared" si="71"/>
        <v>10</v>
      </c>
      <c r="G84">
        <f t="shared" si="71"/>
        <v>9</v>
      </c>
      <c r="H84">
        <f t="shared" si="71"/>
        <v>8</v>
      </c>
      <c r="I84">
        <f t="shared" si="71"/>
        <v>7</v>
      </c>
      <c r="J84">
        <f t="shared" si="71"/>
        <v>6</v>
      </c>
      <c r="K84">
        <f t="shared" si="71"/>
        <v>5</v>
      </c>
      <c r="L84">
        <f t="shared" si="71"/>
        <v>4</v>
      </c>
      <c r="M84">
        <f t="shared" si="71"/>
        <v>3</v>
      </c>
      <c r="N84">
        <f t="shared" si="71"/>
        <v>2</v>
      </c>
      <c r="O84">
        <f t="shared" si="71"/>
        <v>1</v>
      </c>
      <c r="P84">
        <f t="shared" si="71"/>
        <v>0</v>
      </c>
      <c r="AM84" s="62"/>
      <c r="AO84" s="32"/>
      <c r="AP84" t="s">
        <v>630</v>
      </c>
      <c r="EE84">
        <v>1</v>
      </c>
    </row>
    <row r="85" spans="1:137">
      <c r="B85" t="s">
        <v>633</v>
      </c>
      <c r="C85">
        <f>HLOOKUP(C83,C74:EE80,3)</f>
        <v>420</v>
      </c>
      <c r="D85">
        <f t="shared" ref="D85:P85" si="72">HLOOKUP(D83,D74:EF80,3)</f>
        <v>341</v>
      </c>
      <c r="E85">
        <f t="shared" si="72"/>
        <v>911</v>
      </c>
      <c r="F85">
        <f t="shared" si="72"/>
        <v>797</v>
      </c>
      <c r="G85">
        <f t="shared" si="72"/>
        <v>676</v>
      </c>
      <c r="H85">
        <f t="shared" si="72"/>
        <v>741</v>
      </c>
      <c r="I85">
        <f t="shared" si="72"/>
        <v>622</v>
      </c>
      <c r="J85">
        <f t="shared" si="72"/>
        <v>315</v>
      </c>
      <c r="K85">
        <f t="shared" si="72"/>
        <v>289</v>
      </c>
      <c r="L85">
        <f t="shared" si="72"/>
        <v>692</v>
      </c>
      <c r="M85">
        <f t="shared" si="72"/>
        <v>649</v>
      </c>
      <c r="N85">
        <f t="shared" si="72"/>
        <v>539</v>
      </c>
      <c r="O85">
        <f t="shared" si="72"/>
        <v>627</v>
      </c>
      <c r="P85">
        <f t="shared" si="72"/>
        <v>346</v>
      </c>
      <c r="AP85" t="e">
        <f ca="1">INDIRECT("b"&amp;AM81)</f>
        <v>#N/A</v>
      </c>
      <c r="AS85" s="9" t="e">
        <f ca="1">INDIRECT(AS96)</f>
        <v>#REF!</v>
      </c>
    </row>
    <row r="87" spans="1:137">
      <c r="A87" s="56" t="s">
        <v>660</v>
      </c>
      <c r="B87" t="s">
        <v>661</v>
      </c>
      <c r="C87">
        <f t="shared" ref="C87:L87" si="73">C56</f>
        <v>0</v>
      </c>
      <c r="D87">
        <f t="shared" si="73"/>
        <v>406</v>
      </c>
      <c r="E87">
        <f t="shared" si="73"/>
        <v>409</v>
      </c>
      <c r="F87">
        <f t="shared" si="73"/>
        <v>682</v>
      </c>
      <c r="G87">
        <f t="shared" si="73"/>
        <v>74</v>
      </c>
      <c r="H87">
        <f t="shared" si="73"/>
        <v>1298</v>
      </c>
      <c r="I87">
        <f t="shared" si="73"/>
        <v>1053</v>
      </c>
      <c r="J87">
        <f t="shared" si="73"/>
        <v>678</v>
      </c>
      <c r="K87">
        <f t="shared" si="73"/>
        <v>981</v>
      </c>
      <c r="L87">
        <f t="shared" si="73"/>
        <v>1438</v>
      </c>
      <c r="M87">
        <f t="shared" ref="M87:X87" si="74">M56</f>
        <v>1476</v>
      </c>
      <c r="N87">
        <f t="shared" si="74"/>
        <v>2172</v>
      </c>
      <c r="O87">
        <f t="shared" si="74"/>
        <v>2933</v>
      </c>
      <c r="P87">
        <f t="shared" si="74"/>
        <v>2567</v>
      </c>
      <c r="Q87">
        <f t="shared" si="74"/>
        <v>2468</v>
      </c>
      <c r="R87">
        <f t="shared" si="74"/>
        <v>2673</v>
      </c>
      <c r="S87">
        <f t="shared" si="74"/>
        <v>3028</v>
      </c>
      <c r="T87">
        <f t="shared" si="74"/>
        <v>4384</v>
      </c>
      <c r="U87">
        <f t="shared" si="74"/>
        <v>4308</v>
      </c>
      <c r="V87">
        <f t="shared" si="74"/>
        <v>4516</v>
      </c>
      <c r="W87">
        <f t="shared" si="74"/>
        <v>3788</v>
      </c>
      <c r="X87">
        <f t="shared" si="74"/>
        <v>5959</v>
      </c>
      <c r="Y87">
        <f t="shared" ref="Y87:BN87" si="75">Y56</f>
        <v>3843</v>
      </c>
      <c r="Z87">
        <f t="shared" si="75"/>
        <v>3670</v>
      </c>
      <c r="AA87">
        <f t="shared" si="75"/>
        <v>5525</v>
      </c>
      <c r="AB87">
        <f t="shared" si="75"/>
        <v>4398</v>
      </c>
      <c r="AC87">
        <f t="shared" si="75"/>
        <v>8733</v>
      </c>
      <c r="AD87">
        <f t="shared" si="75"/>
        <v>5269</v>
      </c>
      <c r="AE87">
        <f t="shared" si="75"/>
        <v>5332</v>
      </c>
      <c r="AF87">
        <f t="shared" si="75"/>
        <v>4364</v>
      </c>
      <c r="AG87">
        <f t="shared" si="75"/>
        <v>5275</v>
      </c>
      <c r="AH87">
        <f t="shared" si="75"/>
        <v>4638</v>
      </c>
      <c r="AI87">
        <f t="shared" si="75"/>
        <v>4662</v>
      </c>
      <c r="AJ87">
        <f t="shared" si="75"/>
        <v>5624</v>
      </c>
      <c r="AK87">
        <f t="shared" si="75"/>
        <v>5545</v>
      </c>
      <c r="AL87">
        <f t="shared" si="75"/>
        <v>5858</v>
      </c>
      <c r="AM87">
        <f t="shared" si="75"/>
        <v>4684</v>
      </c>
      <c r="AN87">
        <f t="shared" si="75"/>
        <v>4316</v>
      </c>
      <c r="AO87">
        <f t="shared" si="75"/>
        <v>4466</v>
      </c>
      <c r="AP87">
        <f t="shared" si="75"/>
        <v>4608</v>
      </c>
      <c r="AQ87">
        <f t="shared" si="75"/>
        <v>5394</v>
      </c>
      <c r="AR87">
        <f t="shared" si="75"/>
        <v>4929</v>
      </c>
      <c r="AS87">
        <f t="shared" si="75"/>
        <v>4468</v>
      </c>
      <c r="AT87">
        <f t="shared" si="75"/>
        <v>4311</v>
      </c>
      <c r="AU87">
        <f t="shared" si="75"/>
        <v>4002</v>
      </c>
      <c r="AV87">
        <f t="shared" si="75"/>
        <v>4091</v>
      </c>
      <c r="AW87">
        <f t="shared" si="75"/>
        <v>6040</v>
      </c>
      <c r="AX87">
        <f t="shared" si="75"/>
        <v>6204</v>
      </c>
      <c r="AY87">
        <f t="shared" si="75"/>
        <v>4815</v>
      </c>
      <c r="AZ87">
        <f t="shared" si="75"/>
        <v>4342</v>
      </c>
      <c r="BA87">
        <f t="shared" si="75"/>
        <v>3990</v>
      </c>
      <c r="BB87">
        <f t="shared" si="75"/>
        <v>4411</v>
      </c>
      <c r="BC87">
        <f t="shared" si="75"/>
        <v>6116</v>
      </c>
      <c r="BD87">
        <f t="shared" si="75"/>
        <v>5618</v>
      </c>
      <c r="BE87">
        <f t="shared" si="75"/>
        <v>4652</v>
      </c>
      <c r="BF87">
        <f t="shared" si="75"/>
        <v>3896</v>
      </c>
      <c r="BG87" t="e">
        <f t="shared" si="75"/>
        <v>#N/A</v>
      </c>
      <c r="BH87" t="e">
        <f t="shared" si="75"/>
        <v>#N/A</v>
      </c>
      <c r="BI87" t="e">
        <f t="shared" si="75"/>
        <v>#N/A</v>
      </c>
      <c r="BJ87" t="e">
        <f t="shared" si="75"/>
        <v>#N/A</v>
      </c>
      <c r="BK87" t="e">
        <f t="shared" si="75"/>
        <v>#N/A</v>
      </c>
      <c r="BL87" t="e">
        <f t="shared" si="75"/>
        <v>#N/A</v>
      </c>
      <c r="BM87" t="e">
        <f t="shared" si="75"/>
        <v>#N/A</v>
      </c>
      <c r="BN87" t="e">
        <f t="shared" si="75"/>
        <v>#N/A</v>
      </c>
    </row>
    <row r="88" spans="1:137">
      <c r="A88">
        <v>12</v>
      </c>
      <c r="B88" t="str">
        <f>"cum infected -"&amp;$A$88&amp;" days"</f>
        <v>cum infected -12 days</v>
      </c>
      <c r="M88" s="32">
        <f>INDEX($C55:$ED55,COLUMN()-$A$88)-M69-M70</f>
        <v>871</v>
      </c>
      <c r="N88" s="32">
        <f t="shared" ref="N88:BN88" si="76">INDEX($C55:$ED55,COLUMN()-$A$88)-N69-N70</f>
        <v>1229</v>
      </c>
      <c r="O88" s="32">
        <f t="shared" si="76"/>
        <v>1576</v>
      </c>
      <c r="P88" s="32">
        <f t="shared" si="76"/>
        <v>2183</v>
      </c>
      <c r="Q88" s="32">
        <f t="shared" si="76"/>
        <v>2257</v>
      </c>
      <c r="R88" s="32">
        <f t="shared" si="76"/>
        <v>3212</v>
      </c>
      <c r="S88" s="32">
        <f t="shared" si="76"/>
        <v>3923</v>
      </c>
      <c r="T88" s="32">
        <f t="shared" si="76"/>
        <v>4600</v>
      </c>
      <c r="U88" s="32">
        <f t="shared" si="76"/>
        <v>5175</v>
      </c>
      <c r="V88" s="32">
        <f t="shared" si="76"/>
        <v>6204</v>
      </c>
      <c r="W88" s="32">
        <f t="shared" si="76"/>
        <v>6998</v>
      </c>
      <c r="X88" s="32">
        <f t="shared" si="76"/>
        <v>9096</v>
      </c>
      <c r="Y88" s="32">
        <f t="shared" si="76"/>
        <v>10731</v>
      </c>
      <c r="Z88" s="32">
        <f t="shared" si="76"/>
        <v>12245</v>
      </c>
      <c r="AA88" s="32">
        <f t="shared" si="76"/>
        <v>14035</v>
      </c>
      <c r="AB88" s="32">
        <f t="shared" si="76"/>
        <v>15727</v>
      </c>
      <c r="AC88" s="32">
        <f t="shared" si="76"/>
        <v>17317</v>
      </c>
      <c r="AD88" s="32">
        <f t="shared" si="76"/>
        <v>20225</v>
      </c>
      <c r="AE88" s="32">
        <f t="shared" si="76"/>
        <v>22361</v>
      </c>
      <c r="AF88" s="32">
        <f t="shared" si="76"/>
        <v>23944</v>
      </c>
      <c r="AG88" s="32">
        <f t="shared" si="76"/>
        <v>25165</v>
      </c>
      <c r="AH88" s="32">
        <f t="shared" si="76"/>
        <v>28656</v>
      </c>
      <c r="AI88" s="32">
        <f t="shared" si="76"/>
        <v>29826</v>
      </c>
      <c r="AJ88" s="32">
        <f t="shared" si="76"/>
        <v>30468</v>
      </c>
      <c r="AK88" s="32">
        <f t="shared" si="76"/>
        <v>31609</v>
      </c>
      <c r="AL88" s="32">
        <f t="shared" si="76"/>
        <v>31699</v>
      </c>
      <c r="AM88" s="32">
        <f t="shared" si="76"/>
        <v>35916</v>
      </c>
      <c r="AN88" s="32">
        <f t="shared" si="76"/>
        <v>37397</v>
      </c>
      <c r="AO88" s="32">
        <f t="shared" si="76"/>
        <v>36770</v>
      </c>
      <c r="AP88" s="32">
        <f t="shared" si="76"/>
        <v>37291</v>
      </c>
      <c r="AQ88" s="32">
        <f t="shared" si="76"/>
        <v>38896</v>
      </c>
      <c r="AR88" s="32">
        <f t="shared" si="76"/>
        <v>38009</v>
      </c>
      <c r="AS88" s="32">
        <f t="shared" si="76"/>
        <v>38273</v>
      </c>
      <c r="AT88" s="32">
        <f t="shared" si="76"/>
        <v>35164</v>
      </c>
      <c r="AU88" s="32">
        <f t="shared" si="76"/>
        <v>35440</v>
      </c>
      <c r="AV88" s="32">
        <f t="shared" si="76"/>
        <v>35966</v>
      </c>
      <c r="AW88" s="32">
        <f t="shared" si="76"/>
        <v>36286</v>
      </c>
      <c r="AX88" s="32">
        <f t="shared" si="76"/>
        <v>35327</v>
      </c>
      <c r="AY88" s="32">
        <f t="shared" si="76"/>
        <v>35155</v>
      </c>
      <c r="AZ88" s="32">
        <f t="shared" si="76"/>
        <v>35101</v>
      </c>
      <c r="BA88" s="32">
        <f t="shared" si="76"/>
        <v>34871</v>
      </c>
      <c r="BB88" s="32">
        <f t="shared" si="76"/>
        <v>34255</v>
      </c>
      <c r="BC88" s="32">
        <f t="shared" si="76"/>
        <v>32865</v>
      </c>
      <c r="BD88" s="32">
        <f t="shared" si="76"/>
        <v>32492</v>
      </c>
      <c r="BE88" s="32">
        <f t="shared" si="76"/>
        <v>32178</v>
      </c>
      <c r="BF88" s="32">
        <f t="shared" si="76"/>
        <v>31803</v>
      </c>
      <c r="BG88" s="32" t="e">
        <f t="shared" si="76"/>
        <v>#N/A</v>
      </c>
      <c r="BH88" s="32" t="e">
        <f t="shared" si="76"/>
        <v>#N/A</v>
      </c>
      <c r="BI88" s="32" t="e">
        <f t="shared" si="76"/>
        <v>#N/A</v>
      </c>
      <c r="BJ88" s="32" t="e">
        <f t="shared" si="76"/>
        <v>#N/A</v>
      </c>
      <c r="BK88" s="32" t="e">
        <f t="shared" si="76"/>
        <v>#N/A</v>
      </c>
      <c r="BL88" s="32" t="e">
        <f t="shared" si="76"/>
        <v>#N/A</v>
      </c>
      <c r="BM88" s="32" t="e">
        <f t="shared" si="76"/>
        <v>#N/A</v>
      </c>
      <c r="BN88" s="32" t="e">
        <f t="shared" si="76"/>
        <v>#N/A</v>
      </c>
    </row>
    <row r="89" spans="1:137">
      <c r="B89" t="s">
        <v>662</v>
      </c>
      <c r="M89">
        <f t="shared" ref="M89:T89" si="77">M88/20</f>
        <v>43.55</v>
      </c>
      <c r="N89">
        <f t="shared" si="77"/>
        <v>61.45</v>
      </c>
      <c r="O89">
        <f t="shared" si="77"/>
        <v>78.8</v>
      </c>
      <c r="P89">
        <f t="shared" si="77"/>
        <v>109.15</v>
      </c>
      <c r="Q89">
        <f t="shared" si="77"/>
        <v>112.85</v>
      </c>
      <c r="R89">
        <f t="shared" si="77"/>
        <v>160.6</v>
      </c>
      <c r="S89">
        <f t="shared" si="77"/>
        <v>196.15</v>
      </c>
      <c r="T89">
        <f t="shared" si="77"/>
        <v>230</v>
      </c>
      <c r="U89">
        <f>U88/20</f>
        <v>258.75</v>
      </c>
      <c r="V89">
        <f>V88/20</f>
        <v>310.2</v>
      </c>
      <c r="W89">
        <f>W88/20</f>
        <v>349.9</v>
      </c>
      <c r="X89">
        <f>X88/20</f>
        <v>454.8</v>
      </c>
      <c r="Y89">
        <f t="shared" ref="Y89:BN89" si="78">Y88/20</f>
        <v>536.54999999999995</v>
      </c>
      <c r="Z89">
        <f t="shared" si="78"/>
        <v>612.25</v>
      </c>
      <c r="AA89">
        <f t="shared" si="78"/>
        <v>701.75</v>
      </c>
      <c r="AB89">
        <f t="shared" si="78"/>
        <v>786.35</v>
      </c>
      <c r="AC89">
        <f t="shared" si="78"/>
        <v>865.85</v>
      </c>
      <c r="AD89">
        <f t="shared" si="78"/>
        <v>1011.25</v>
      </c>
      <c r="AE89">
        <f t="shared" si="78"/>
        <v>1118.05</v>
      </c>
      <c r="AF89">
        <f t="shared" si="78"/>
        <v>1197.2</v>
      </c>
      <c r="AG89">
        <f t="shared" si="78"/>
        <v>1258.25</v>
      </c>
      <c r="AH89">
        <f t="shared" si="78"/>
        <v>1432.8</v>
      </c>
      <c r="AI89">
        <f t="shared" si="78"/>
        <v>1491.3</v>
      </c>
      <c r="AJ89">
        <f t="shared" si="78"/>
        <v>1523.4</v>
      </c>
      <c r="AK89">
        <f t="shared" si="78"/>
        <v>1580.45</v>
      </c>
      <c r="AL89">
        <f t="shared" si="78"/>
        <v>1584.95</v>
      </c>
      <c r="AM89">
        <f t="shared" si="78"/>
        <v>1795.8</v>
      </c>
      <c r="AN89">
        <f t="shared" si="78"/>
        <v>1869.85</v>
      </c>
      <c r="AO89">
        <f t="shared" si="78"/>
        <v>1838.5</v>
      </c>
      <c r="AP89">
        <f t="shared" si="78"/>
        <v>1864.55</v>
      </c>
      <c r="AQ89">
        <f t="shared" si="78"/>
        <v>1944.8</v>
      </c>
      <c r="AR89">
        <f t="shared" si="78"/>
        <v>1900.45</v>
      </c>
      <c r="AS89">
        <f t="shared" si="78"/>
        <v>1913.65</v>
      </c>
      <c r="AT89">
        <f t="shared" si="78"/>
        <v>1758.2</v>
      </c>
      <c r="AU89">
        <f t="shared" si="78"/>
        <v>1772</v>
      </c>
      <c r="AV89">
        <f t="shared" si="78"/>
        <v>1798.3</v>
      </c>
      <c r="AW89">
        <f t="shared" si="78"/>
        <v>1814.3</v>
      </c>
      <c r="AX89">
        <f t="shared" si="78"/>
        <v>1766.35</v>
      </c>
      <c r="AY89">
        <f t="shared" si="78"/>
        <v>1757.75</v>
      </c>
      <c r="AZ89">
        <f t="shared" si="78"/>
        <v>1755.05</v>
      </c>
      <c r="BA89">
        <f t="shared" si="78"/>
        <v>1743.55</v>
      </c>
      <c r="BB89">
        <f t="shared" si="78"/>
        <v>1712.75</v>
      </c>
      <c r="BC89">
        <f t="shared" si="78"/>
        <v>1643.25</v>
      </c>
      <c r="BD89">
        <f t="shared" si="78"/>
        <v>1624.6</v>
      </c>
      <c r="BE89">
        <f t="shared" si="78"/>
        <v>1608.9</v>
      </c>
      <c r="BF89">
        <f t="shared" si="78"/>
        <v>1590.15</v>
      </c>
      <c r="BG89" t="e">
        <f t="shared" si="78"/>
        <v>#N/A</v>
      </c>
      <c r="BH89" t="e">
        <f t="shared" si="78"/>
        <v>#N/A</v>
      </c>
      <c r="BI89" t="e">
        <f t="shared" si="78"/>
        <v>#N/A</v>
      </c>
      <c r="BJ89" t="e">
        <f t="shared" si="78"/>
        <v>#N/A</v>
      </c>
      <c r="BK89" t="e">
        <f t="shared" si="78"/>
        <v>#N/A</v>
      </c>
      <c r="BL89" t="e">
        <f t="shared" si="78"/>
        <v>#N/A</v>
      </c>
      <c r="BM89" t="e">
        <f t="shared" si="78"/>
        <v>#N/A</v>
      </c>
      <c r="BN89" t="e">
        <f t="shared" si="78"/>
        <v>#N/A</v>
      </c>
    </row>
    <row r="90" spans="1:137">
      <c r="M90" s="9">
        <f>M74</f>
        <v>43915</v>
      </c>
    </row>
    <row r="91" spans="1:137">
      <c r="B91" t="s">
        <v>660</v>
      </c>
      <c r="L91" s="75"/>
      <c r="M91" s="75">
        <f>M87/M88</f>
        <v>1.6946039035591274</v>
      </c>
      <c r="N91" s="75">
        <f t="shared" ref="N91:BN91" si="79">N87/N88</f>
        <v>1.7672904800650935</v>
      </c>
      <c r="O91" s="75">
        <f t="shared" si="79"/>
        <v>1.8610406091370559</v>
      </c>
      <c r="P91" s="75">
        <f t="shared" si="79"/>
        <v>1.1759047182775997</v>
      </c>
      <c r="Q91" s="75">
        <f t="shared" si="79"/>
        <v>1.0934869295525034</v>
      </c>
      <c r="R91" s="75">
        <f t="shared" si="79"/>
        <v>0.8321917808219178</v>
      </c>
      <c r="S91" s="75">
        <f t="shared" si="79"/>
        <v>0.77185827173081822</v>
      </c>
      <c r="T91" s="75">
        <f t="shared" si="79"/>
        <v>0.95304347826086955</v>
      </c>
      <c r="U91" s="75">
        <f t="shared" si="79"/>
        <v>0.83246376811594203</v>
      </c>
      <c r="V91" s="75">
        <f t="shared" si="79"/>
        <v>0.72791747259832362</v>
      </c>
      <c r="W91" s="75">
        <f t="shared" si="79"/>
        <v>0.5412975135753072</v>
      </c>
      <c r="X91" s="75">
        <f t="shared" si="79"/>
        <v>0.6551231310466139</v>
      </c>
      <c r="Y91" s="75">
        <f t="shared" si="79"/>
        <v>0.35812133072407043</v>
      </c>
      <c r="Z91" s="75">
        <f t="shared" si="79"/>
        <v>0.29971416904859127</v>
      </c>
      <c r="AA91" s="75">
        <f t="shared" si="79"/>
        <v>0.39365871036693978</v>
      </c>
      <c r="AB91" s="75">
        <f t="shared" si="79"/>
        <v>0.2796464678578241</v>
      </c>
      <c r="AC91" s="75">
        <f t="shared" si="79"/>
        <v>0.50430213085407405</v>
      </c>
      <c r="AD91" s="75">
        <f t="shared" si="79"/>
        <v>0.26051915945611864</v>
      </c>
      <c r="AE91" s="75">
        <f t="shared" si="79"/>
        <v>0.2384508742900586</v>
      </c>
      <c r="AF91" s="75">
        <f t="shared" si="79"/>
        <v>0.18225860340795189</v>
      </c>
      <c r="AG91" s="75">
        <f t="shared" si="79"/>
        <v>0.20961653089608584</v>
      </c>
      <c r="AH91" s="75">
        <f t="shared" si="79"/>
        <v>0.16185092127303183</v>
      </c>
      <c r="AI91" s="75">
        <f t="shared" si="79"/>
        <v>0.15630657815328908</v>
      </c>
      <c r="AJ91" s="75">
        <f t="shared" si="79"/>
        <v>0.18458710778521728</v>
      </c>
      <c r="AK91" s="75">
        <f t="shared" si="79"/>
        <v>0.17542472080736499</v>
      </c>
      <c r="AL91" s="75">
        <f t="shared" si="79"/>
        <v>0.18480078235906494</v>
      </c>
      <c r="AM91" s="75">
        <f t="shared" si="79"/>
        <v>0.13041541374317853</v>
      </c>
      <c r="AN91" s="75">
        <f t="shared" si="79"/>
        <v>0.11541032703158008</v>
      </c>
      <c r="AO91" s="75">
        <f t="shared" si="79"/>
        <v>0.12145771008974708</v>
      </c>
      <c r="AP91" s="75">
        <f t="shared" si="79"/>
        <v>0.12356868949612507</v>
      </c>
      <c r="AQ91" s="75">
        <f t="shared" si="79"/>
        <v>0.13867749897161663</v>
      </c>
      <c r="AR91" s="75">
        <f t="shared" si="79"/>
        <v>0.12967981267594517</v>
      </c>
      <c r="AS91" s="75">
        <f t="shared" si="79"/>
        <v>0.11674026075823687</v>
      </c>
      <c r="AT91" s="75">
        <f t="shared" si="79"/>
        <v>0.12259697417813673</v>
      </c>
      <c r="AU91" s="75">
        <f t="shared" si="79"/>
        <v>0.11292325056433408</v>
      </c>
      <c r="AV91" s="75">
        <f t="shared" si="79"/>
        <v>0.11374631596507813</v>
      </c>
      <c r="AW91" s="75">
        <f t="shared" si="79"/>
        <v>0.16645538224108472</v>
      </c>
      <c r="AX91" s="75">
        <f t="shared" si="79"/>
        <v>0.17561638406884253</v>
      </c>
      <c r="AY91" s="75">
        <f t="shared" si="79"/>
        <v>0.13696486986203954</v>
      </c>
      <c r="AZ91" s="75">
        <f t="shared" si="79"/>
        <v>0.12370017948206603</v>
      </c>
      <c r="BA91" s="75">
        <f t="shared" si="79"/>
        <v>0.11442172578933785</v>
      </c>
      <c r="BB91" s="75">
        <f t="shared" si="79"/>
        <v>0.12876952269741643</v>
      </c>
      <c r="BC91" s="75">
        <f t="shared" si="79"/>
        <v>0.18609462954510878</v>
      </c>
      <c r="BD91" s="75">
        <f t="shared" si="79"/>
        <v>0.17290409947063892</v>
      </c>
      <c r="BE91" s="75">
        <f t="shared" si="79"/>
        <v>0.14457082478712163</v>
      </c>
      <c r="BF91" s="75">
        <f t="shared" si="79"/>
        <v>0.12250416627362198</v>
      </c>
      <c r="BG91" s="75" t="e">
        <f t="shared" si="79"/>
        <v>#N/A</v>
      </c>
      <c r="BH91" s="75" t="e">
        <f t="shared" si="79"/>
        <v>#N/A</v>
      </c>
      <c r="BI91" s="75" t="e">
        <f t="shared" si="79"/>
        <v>#N/A</v>
      </c>
      <c r="BJ91" s="75" t="e">
        <f t="shared" si="79"/>
        <v>#N/A</v>
      </c>
      <c r="BK91" s="75" t="e">
        <f t="shared" si="79"/>
        <v>#N/A</v>
      </c>
      <c r="BL91" s="75" t="e">
        <f t="shared" si="79"/>
        <v>#N/A</v>
      </c>
      <c r="BM91" s="75" t="e">
        <f t="shared" si="79"/>
        <v>#N/A</v>
      </c>
      <c r="BN91" s="75" t="e">
        <f t="shared" si="79"/>
        <v>#N/A</v>
      </c>
    </row>
    <row r="94" spans="1:137">
      <c r="A94" t="s">
        <v>273</v>
      </c>
      <c r="B94" t="s">
        <v>287</v>
      </c>
      <c r="C94">
        <v>1</v>
      </c>
      <c r="D94">
        <f>C94+1</f>
        <v>2</v>
      </c>
      <c r="E94">
        <f t="shared" ref="E94:T95" si="80">D94+1</f>
        <v>3</v>
      </c>
      <c r="F94">
        <f t="shared" si="80"/>
        <v>4</v>
      </c>
      <c r="G94">
        <f t="shared" si="80"/>
        <v>5</v>
      </c>
      <c r="H94">
        <f t="shared" si="80"/>
        <v>6</v>
      </c>
      <c r="I94">
        <f t="shared" si="80"/>
        <v>7</v>
      </c>
      <c r="J94">
        <f t="shared" si="80"/>
        <v>8</v>
      </c>
      <c r="K94">
        <f t="shared" si="80"/>
        <v>9</v>
      </c>
      <c r="L94">
        <f t="shared" si="80"/>
        <v>10</v>
      </c>
      <c r="M94">
        <f t="shared" si="80"/>
        <v>11</v>
      </c>
      <c r="N94">
        <f t="shared" si="80"/>
        <v>12</v>
      </c>
      <c r="O94">
        <f t="shared" si="80"/>
        <v>13</v>
      </c>
      <c r="P94">
        <f t="shared" si="80"/>
        <v>14</v>
      </c>
      <c r="Q94">
        <f t="shared" si="80"/>
        <v>15</v>
      </c>
      <c r="R94">
        <f t="shared" si="80"/>
        <v>16</v>
      </c>
      <c r="S94">
        <f t="shared" si="80"/>
        <v>17</v>
      </c>
      <c r="T94">
        <f t="shared" si="80"/>
        <v>18</v>
      </c>
      <c r="U94">
        <f t="shared" ref="U94:AJ95" si="81">T94+1</f>
        <v>19</v>
      </c>
      <c r="V94">
        <f t="shared" si="81"/>
        <v>20</v>
      </c>
      <c r="W94">
        <f t="shared" si="81"/>
        <v>21</v>
      </c>
      <c r="X94">
        <f t="shared" si="81"/>
        <v>22</v>
      </c>
      <c r="Y94">
        <f t="shared" si="81"/>
        <v>23</v>
      </c>
      <c r="Z94">
        <f t="shared" si="81"/>
        <v>24</v>
      </c>
      <c r="AA94">
        <f t="shared" si="81"/>
        <v>25</v>
      </c>
      <c r="AB94">
        <f t="shared" si="81"/>
        <v>26</v>
      </c>
      <c r="AC94">
        <f t="shared" si="81"/>
        <v>27</v>
      </c>
      <c r="AD94">
        <f t="shared" si="81"/>
        <v>28</v>
      </c>
      <c r="AE94">
        <f t="shared" si="81"/>
        <v>29</v>
      </c>
      <c r="AF94">
        <f t="shared" si="81"/>
        <v>30</v>
      </c>
      <c r="AG94">
        <f t="shared" si="81"/>
        <v>31</v>
      </c>
      <c r="AH94">
        <f t="shared" si="81"/>
        <v>32</v>
      </c>
      <c r="AI94">
        <f t="shared" si="81"/>
        <v>33</v>
      </c>
      <c r="AJ94">
        <f t="shared" si="81"/>
        <v>34</v>
      </c>
      <c r="AK94">
        <f t="shared" ref="AK94:AZ95" si="82">AJ94+1</f>
        <v>35</v>
      </c>
      <c r="AL94">
        <f t="shared" si="82"/>
        <v>36</v>
      </c>
      <c r="AM94">
        <f t="shared" si="82"/>
        <v>37</v>
      </c>
      <c r="AN94">
        <f t="shared" si="82"/>
        <v>38</v>
      </c>
      <c r="AO94">
        <f t="shared" si="82"/>
        <v>39</v>
      </c>
      <c r="AP94">
        <f t="shared" si="82"/>
        <v>40</v>
      </c>
      <c r="AQ94">
        <f t="shared" si="82"/>
        <v>41</v>
      </c>
      <c r="AR94">
        <f t="shared" si="82"/>
        <v>42</v>
      </c>
      <c r="AS94">
        <f t="shared" si="82"/>
        <v>43</v>
      </c>
      <c r="AT94">
        <f t="shared" si="82"/>
        <v>44</v>
      </c>
      <c r="AU94">
        <f t="shared" si="82"/>
        <v>45</v>
      </c>
      <c r="AV94">
        <f t="shared" si="82"/>
        <v>46</v>
      </c>
      <c r="AW94">
        <f t="shared" si="82"/>
        <v>47</v>
      </c>
      <c r="AX94">
        <f t="shared" si="82"/>
        <v>48</v>
      </c>
      <c r="AY94">
        <f t="shared" si="82"/>
        <v>49</v>
      </c>
      <c r="AZ94">
        <f t="shared" si="82"/>
        <v>50</v>
      </c>
      <c r="BA94">
        <f t="shared" ref="BA94:BP95" si="83">AZ94+1</f>
        <v>51</v>
      </c>
      <c r="BB94">
        <f t="shared" si="83"/>
        <v>52</v>
      </c>
      <c r="BC94">
        <f t="shared" si="83"/>
        <v>53</v>
      </c>
      <c r="BD94">
        <f t="shared" si="83"/>
        <v>54</v>
      </c>
      <c r="BE94">
        <f t="shared" si="83"/>
        <v>55</v>
      </c>
      <c r="BF94">
        <f t="shared" si="83"/>
        <v>56</v>
      </c>
      <c r="BG94">
        <f t="shared" si="83"/>
        <v>57</v>
      </c>
      <c r="BH94">
        <f t="shared" si="83"/>
        <v>58</v>
      </c>
      <c r="BI94">
        <f t="shared" si="83"/>
        <v>59</v>
      </c>
      <c r="BJ94">
        <f t="shared" si="83"/>
        <v>60</v>
      </c>
      <c r="BK94">
        <f t="shared" si="83"/>
        <v>61</v>
      </c>
      <c r="BL94">
        <f t="shared" si="83"/>
        <v>62</v>
      </c>
      <c r="BM94">
        <f t="shared" si="83"/>
        <v>63</v>
      </c>
      <c r="BN94">
        <f t="shared" si="83"/>
        <v>64</v>
      </c>
      <c r="BO94">
        <f t="shared" si="83"/>
        <v>65</v>
      </c>
      <c r="BP94">
        <f t="shared" si="83"/>
        <v>66</v>
      </c>
      <c r="BQ94">
        <f t="shared" ref="BQ94:CF95" si="84">BP94+1</f>
        <v>67</v>
      </c>
      <c r="BR94">
        <f t="shared" si="84"/>
        <v>68</v>
      </c>
      <c r="BS94">
        <f t="shared" si="84"/>
        <v>69</v>
      </c>
      <c r="BT94">
        <f t="shared" si="84"/>
        <v>70</v>
      </c>
      <c r="BU94">
        <f t="shared" si="84"/>
        <v>71</v>
      </c>
      <c r="BV94">
        <f t="shared" si="84"/>
        <v>72</v>
      </c>
      <c r="BW94">
        <f t="shared" si="84"/>
        <v>73</v>
      </c>
      <c r="BX94">
        <f t="shared" si="84"/>
        <v>74</v>
      </c>
      <c r="BY94">
        <f t="shared" si="84"/>
        <v>75</v>
      </c>
      <c r="BZ94">
        <f t="shared" si="84"/>
        <v>76</v>
      </c>
      <c r="CA94">
        <f t="shared" si="84"/>
        <v>77</v>
      </c>
      <c r="CB94">
        <f t="shared" si="84"/>
        <v>78</v>
      </c>
      <c r="CC94">
        <f t="shared" si="84"/>
        <v>79</v>
      </c>
      <c r="CD94">
        <f t="shared" si="84"/>
        <v>80</v>
      </c>
      <c r="CE94">
        <f t="shared" si="84"/>
        <v>81</v>
      </c>
      <c r="CF94">
        <f t="shared" si="84"/>
        <v>82</v>
      </c>
      <c r="CG94">
        <f t="shared" ref="CG94:CV95" si="85">CF94+1</f>
        <v>83</v>
      </c>
      <c r="CH94">
        <f t="shared" si="85"/>
        <v>84</v>
      </c>
      <c r="CI94">
        <f t="shared" si="85"/>
        <v>85</v>
      </c>
      <c r="CJ94">
        <f t="shared" si="85"/>
        <v>86</v>
      </c>
      <c r="CK94">
        <f t="shared" si="85"/>
        <v>87</v>
      </c>
      <c r="CL94">
        <f t="shared" si="85"/>
        <v>88</v>
      </c>
      <c r="CM94">
        <f t="shared" si="85"/>
        <v>89</v>
      </c>
      <c r="CN94">
        <f t="shared" si="85"/>
        <v>90</v>
      </c>
      <c r="CO94">
        <f t="shared" si="85"/>
        <v>91</v>
      </c>
      <c r="CP94">
        <f t="shared" si="85"/>
        <v>92</v>
      </c>
      <c r="CQ94">
        <f t="shared" si="85"/>
        <v>93</v>
      </c>
      <c r="CR94">
        <f t="shared" si="85"/>
        <v>94</v>
      </c>
      <c r="CS94">
        <f t="shared" si="85"/>
        <v>95</v>
      </c>
      <c r="CT94">
        <f t="shared" si="85"/>
        <v>96</v>
      </c>
      <c r="CU94">
        <f t="shared" si="85"/>
        <v>97</v>
      </c>
      <c r="CV94">
        <f t="shared" si="85"/>
        <v>98</v>
      </c>
      <c r="CW94">
        <f t="shared" ref="CW94:DL95" si="86">CV94+1</f>
        <v>99</v>
      </c>
      <c r="CX94">
        <f t="shared" si="86"/>
        <v>100</v>
      </c>
      <c r="CY94">
        <f t="shared" si="86"/>
        <v>101</v>
      </c>
      <c r="CZ94">
        <f t="shared" si="86"/>
        <v>102</v>
      </c>
      <c r="DA94">
        <f t="shared" si="86"/>
        <v>103</v>
      </c>
      <c r="DB94">
        <f t="shared" si="86"/>
        <v>104</v>
      </c>
      <c r="DC94">
        <f t="shared" si="86"/>
        <v>105</v>
      </c>
      <c r="DD94">
        <f t="shared" si="86"/>
        <v>106</v>
      </c>
      <c r="DE94">
        <f t="shared" si="86"/>
        <v>107</v>
      </c>
      <c r="DF94">
        <f t="shared" si="86"/>
        <v>108</v>
      </c>
      <c r="DG94">
        <f t="shared" si="86"/>
        <v>109</v>
      </c>
      <c r="DH94">
        <f t="shared" si="86"/>
        <v>110</v>
      </c>
      <c r="DI94">
        <f t="shared" si="86"/>
        <v>111</v>
      </c>
      <c r="DJ94">
        <f t="shared" si="86"/>
        <v>112</v>
      </c>
      <c r="DK94">
        <f t="shared" si="86"/>
        <v>113</v>
      </c>
      <c r="DL94">
        <f t="shared" si="86"/>
        <v>114</v>
      </c>
      <c r="DM94">
        <f t="shared" ref="DM94:EB95" si="87">DL94+1</f>
        <v>115</v>
      </c>
      <c r="DN94">
        <f t="shared" si="87"/>
        <v>116</v>
      </c>
      <c r="DO94">
        <f t="shared" si="87"/>
        <v>117</v>
      </c>
      <c r="DP94">
        <f t="shared" si="87"/>
        <v>118</v>
      </c>
      <c r="DQ94">
        <f t="shared" si="87"/>
        <v>119</v>
      </c>
      <c r="DR94">
        <f t="shared" si="87"/>
        <v>120</v>
      </c>
      <c r="DS94">
        <f t="shared" si="87"/>
        <v>121</v>
      </c>
      <c r="DT94">
        <f t="shared" si="87"/>
        <v>122</v>
      </c>
      <c r="DU94">
        <f t="shared" si="87"/>
        <v>123</v>
      </c>
      <c r="DV94">
        <f t="shared" si="87"/>
        <v>124</v>
      </c>
      <c r="DW94">
        <f t="shared" si="87"/>
        <v>125</v>
      </c>
      <c r="DX94">
        <f t="shared" si="87"/>
        <v>126</v>
      </c>
      <c r="DY94">
        <f t="shared" si="87"/>
        <v>127</v>
      </c>
      <c r="DZ94">
        <f t="shared" si="87"/>
        <v>128</v>
      </c>
      <c r="EA94">
        <f t="shared" si="87"/>
        <v>129</v>
      </c>
      <c r="EB94">
        <f t="shared" si="87"/>
        <v>130</v>
      </c>
      <c r="EC94">
        <f>EB94+1</f>
        <v>131</v>
      </c>
      <c r="ED94">
        <f>EC94+1</f>
        <v>132</v>
      </c>
      <c r="EE94">
        <v>1</v>
      </c>
    </row>
    <row r="95" spans="1:137">
      <c r="B95" t="s">
        <v>288</v>
      </c>
      <c r="C95" s="9">
        <f>C74</f>
        <v>43905</v>
      </c>
      <c r="D95" s="9">
        <f>C95+1</f>
        <v>43906</v>
      </c>
      <c r="E95" s="9">
        <f t="shared" si="80"/>
        <v>43907</v>
      </c>
      <c r="F95" s="9">
        <f t="shared" si="80"/>
        <v>43908</v>
      </c>
      <c r="G95" s="9">
        <f t="shared" si="80"/>
        <v>43909</v>
      </c>
      <c r="H95" s="9">
        <f t="shared" si="80"/>
        <v>43910</v>
      </c>
      <c r="I95" s="9">
        <f t="shared" si="80"/>
        <v>43911</v>
      </c>
      <c r="J95" s="9">
        <f t="shared" si="80"/>
        <v>43912</v>
      </c>
      <c r="K95" s="9">
        <f t="shared" si="80"/>
        <v>43913</v>
      </c>
      <c r="L95" s="9">
        <f t="shared" si="80"/>
        <v>43914</v>
      </c>
      <c r="M95" s="9">
        <f t="shared" si="80"/>
        <v>43915</v>
      </c>
      <c r="N95" s="9">
        <f t="shared" si="80"/>
        <v>43916</v>
      </c>
      <c r="O95" s="9">
        <f t="shared" si="80"/>
        <v>43917</v>
      </c>
      <c r="P95" s="9">
        <f t="shared" si="80"/>
        <v>43918</v>
      </c>
      <c r="Q95" s="9">
        <f t="shared" si="80"/>
        <v>43919</v>
      </c>
      <c r="R95" s="9">
        <f t="shared" si="80"/>
        <v>43920</v>
      </c>
      <c r="S95" s="9">
        <f t="shared" si="80"/>
        <v>43921</v>
      </c>
      <c r="T95" s="9">
        <f t="shared" si="80"/>
        <v>43922</v>
      </c>
      <c r="U95" s="9">
        <f t="shared" si="81"/>
        <v>43923</v>
      </c>
      <c r="V95" s="9">
        <f t="shared" si="81"/>
        <v>43924</v>
      </c>
      <c r="W95" s="9">
        <f t="shared" si="81"/>
        <v>43925</v>
      </c>
      <c r="X95" s="9">
        <f t="shared" si="81"/>
        <v>43926</v>
      </c>
      <c r="Y95" s="9">
        <f t="shared" si="81"/>
        <v>43927</v>
      </c>
      <c r="Z95" s="9">
        <f t="shared" si="81"/>
        <v>43928</v>
      </c>
      <c r="AA95" s="9">
        <f t="shared" si="81"/>
        <v>43929</v>
      </c>
      <c r="AB95" s="9">
        <f t="shared" si="81"/>
        <v>43930</v>
      </c>
      <c r="AC95" s="9">
        <f t="shared" si="81"/>
        <v>43931</v>
      </c>
      <c r="AD95" s="9">
        <f t="shared" si="81"/>
        <v>43932</v>
      </c>
      <c r="AE95" s="9">
        <f t="shared" si="81"/>
        <v>43933</v>
      </c>
      <c r="AF95" s="9">
        <f t="shared" si="81"/>
        <v>43934</v>
      </c>
      <c r="AG95" s="9">
        <f t="shared" si="81"/>
        <v>43935</v>
      </c>
      <c r="AH95" s="9">
        <f t="shared" si="81"/>
        <v>43936</v>
      </c>
      <c r="AI95" s="9">
        <f t="shared" si="81"/>
        <v>43937</v>
      </c>
      <c r="AJ95" s="9">
        <f t="shared" si="81"/>
        <v>43938</v>
      </c>
      <c r="AK95" s="9">
        <f t="shared" si="82"/>
        <v>43939</v>
      </c>
      <c r="AL95" s="9">
        <f t="shared" si="82"/>
        <v>43940</v>
      </c>
      <c r="AM95" s="9">
        <f t="shared" si="82"/>
        <v>43941</v>
      </c>
      <c r="AN95" s="9">
        <f t="shared" si="82"/>
        <v>43942</v>
      </c>
      <c r="AO95" s="9">
        <f t="shared" si="82"/>
        <v>43943</v>
      </c>
      <c r="AP95" s="9">
        <f t="shared" si="82"/>
        <v>43944</v>
      </c>
      <c r="AQ95" s="9">
        <f t="shared" si="82"/>
        <v>43945</v>
      </c>
      <c r="AR95" s="9">
        <f t="shared" si="82"/>
        <v>43946</v>
      </c>
      <c r="AS95" s="9">
        <f t="shared" si="82"/>
        <v>43947</v>
      </c>
      <c r="AT95" s="9">
        <f t="shared" si="82"/>
        <v>43948</v>
      </c>
      <c r="AU95" s="9">
        <f t="shared" si="82"/>
        <v>43949</v>
      </c>
      <c r="AV95" s="9">
        <f t="shared" si="82"/>
        <v>43950</v>
      </c>
      <c r="AW95" s="9">
        <f t="shared" si="82"/>
        <v>43951</v>
      </c>
      <c r="AX95" s="9">
        <f t="shared" si="82"/>
        <v>43952</v>
      </c>
      <c r="AY95" s="9">
        <f t="shared" si="82"/>
        <v>43953</v>
      </c>
      <c r="AZ95" s="9">
        <f t="shared" si="82"/>
        <v>43954</v>
      </c>
      <c r="BA95" s="9">
        <f t="shared" si="83"/>
        <v>43955</v>
      </c>
      <c r="BB95" s="9">
        <f t="shared" si="83"/>
        <v>43956</v>
      </c>
      <c r="BC95" s="9">
        <f t="shared" si="83"/>
        <v>43957</v>
      </c>
      <c r="BD95" s="9">
        <f t="shared" si="83"/>
        <v>43958</v>
      </c>
      <c r="BE95" s="9">
        <f t="shared" si="83"/>
        <v>43959</v>
      </c>
      <c r="BF95" s="9">
        <f t="shared" si="83"/>
        <v>43960</v>
      </c>
      <c r="BG95" s="9">
        <f t="shared" si="83"/>
        <v>43961</v>
      </c>
      <c r="BH95" s="9">
        <f t="shared" si="83"/>
        <v>43962</v>
      </c>
      <c r="BI95" s="9">
        <f t="shared" si="83"/>
        <v>43963</v>
      </c>
      <c r="BJ95" s="9">
        <f t="shared" si="83"/>
        <v>43964</v>
      </c>
      <c r="BK95" s="9">
        <f t="shared" si="83"/>
        <v>43965</v>
      </c>
      <c r="BL95" s="9">
        <f t="shared" si="83"/>
        <v>43966</v>
      </c>
      <c r="BM95" s="9">
        <f t="shared" si="83"/>
        <v>43967</v>
      </c>
      <c r="BN95" s="9">
        <f t="shared" si="83"/>
        <v>43968</v>
      </c>
      <c r="BO95" s="9">
        <f t="shared" si="83"/>
        <v>43969</v>
      </c>
      <c r="BP95" s="9">
        <f t="shared" si="83"/>
        <v>43970</v>
      </c>
      <c r="BQ95" s="9">
        <f t="shared" si="84"/>
        <v>43971</v>
      </c>
      <c r="BR95" s="9">
        <f t="shared" si="84"/>
        <v>43972</v>
      </c>
      <c r="BS95" s="9">
        <f t="shared" si="84"/>
        <v>43973</v>
      </c>
      <c r="BT95" s="9">
        <f t="shared" si="84"/>
        <v>43974</v>
      </c>
      <c r="BU95" s="9">
        <f t="shared" si="84"/>
        <v>43975</v>
      </c>
      <c r="BV95" s="9">
        <f t="shared" si="84"/>
        <v>43976</v>
      </c>
      <c r="BW95" s="9">
        <f t="shared" si="84"/>
        <v>43977</v>
      </c>
      <c r="BX95" s="9">
        <f t="shared" si="84"/>
        <v>43978</v>
      </c>
      <c r="BY95" s="9">
        <f t="shared" si="84"/>
        <v>43979</v>
      </c>
      <c r="BZ95" s="9">
        <f t="shared" si="84"/>
        <v>43980</v>
      </c>
      <c r="CA95" s="9">
        <f t="shared" si="84"/>
        <v>43981</v>
      </c>
      <c r="CB95" s="9">
        <f t="shared" si="84"/>
        <v>43982</v>
      </c>
      <c r="CC95" s="9">
        <f t="shared" si="84"/>
        <v>43983</v>
      </c>
      <c r="CD95" s="9">
        <f t="shared" si="84"/>
        <v>43984</v>
      </c>
      <c r="CE95" s="9">
        <f t="shared" si="84"/>
        <v>43985</v>
      </c>
      <c r="CF95" s="9">
        <f t="shared" si="84"/>
        <v>43986</v>
      </c>
      <c r="CG95" s="9">
        <f t="shared" si="85"/>
        <v>43987</v>
      </c>
      <c r="CH95" s="9">
        <f t="shared" si="85"/>
        <v>43988</v>
      </c>
      <c r="CI95" s="9">
        <f t="shared" si="85"/>
        <v>43989</v>
      </c>
      <c r="CJ95" s="9">
        <f t="shared" si="85"/>
        <v>43990</v>
      </c>
      <c r="CK95" s="9">
        <f t="shared" si="85"/>
        <v>43991</v>
      </c>
      <c r="CL95" s="9">
        <f t="shared" si="85"/>
        <v>43992</v>
      </c>
      <c r="CM95" s="9">
        <f t="shared" si="85"/>
        <v>43993</v>
      </c>
      <c r="CN95" s="9">
        <f t="shared" si="85"/>
        <v>43994</v>
      </c>
      <c r="CO95" s="9">
        <f t="shared" si="85"/>
        <v>43995</v>
      </c>
      <c r="CP95" s="9">
        <f t="shared" si="85"/>
        <v>43996</v>
      </c>
      <c r="CQ95" s="9">
        <f t="shared" si="85"/>
        <v>43997</v>
      </c>
      <c r="CR95" s="9">
        <f t="shared" si="85"/>
        <v>43998</v>
      </c>
      <c r="CS95" s="9">
        <f t="shared" si="85"/>
        <v>43999</v>
      </c>
      <c r="CT95" s="9">
        <f t="shared" si="85"/>
        <v>44000</v>
      </c>
      <c r="CU95" s="9">
        <f t="shared" si="85"/>
        <v>44001</v>
      </c>
      <c r="CV95" s="9">
        <f t="shared" si="85"/>
        <v>44002</v>
      </c>
      <c r="CW95" s="9">
        <f t="shared" si="86"/>
        <v>44003</v>
      </c>
      <c r="CX95" s="9">
        <f t="shared" si="86"/>
        <v>44004</v>
      </c>
      <c r="CY95" s="9">
        <f t="shared" si="86"/>
        <v>44005</v>
      </c>
      <c r="CZ95" s="9">
        <f t="shared" si="86"/>
        <v>44006</v>
      </c>
      <c r="DA95" s="9">
        <f t="shared" si="86"/>
        <v>44007</v>
      </c>
      <c r="DB95" s="9">
        <f t="shared" si="86"/>
        <v>44008</v>
      </c>
      <c r="DC95" s="9">
        <f t="shared" si="86"/>
        <v>44009</v>
      </c>
      <c r="DD95" s="9">
        <f t="shared" si="86"/>
        <v>44010</v>
      </c>
      <c r="DE95" s="9">
        <f t="shared" si="86"/>
        <v>44011</v>
      </c>
      <c r="DF95" s="9">
        <f t="shared" si="86"/>
        <v>44012</v>
      </c>
      <c r="DG95" s="9">
        <f t="shared" si="86"/>
        <v>44013</v>
      </c>
      <c r="DH95" s="9">
        <f t="shared" si="86"/>
        <v>44014</v>
      </c>
      <c r="DI95" s="9">
        <f t="shared" si="86"/>
        <v>44015</v>
      </c>
      <c r="DJ95" s="9">
        <f t="shared" si="86"/>
        <v>44016</v>
      </c>
      <c r="DK95" s="9">
        <f t="shared" si="86"/>
        <v>44017</v>
      </c>
      <c r="DL95" s="9">
        <f t="shared" si="86"/>
        <v>44018</v>
      </c>
      <c r="DM95" s="9">
        <f t="shared" si="87"/>
        <v>44019</v>
      </c>
      <c r="DN95" s="9">
        <f t="shared" si="87"/>
        <v>44020</v>
      </c>
      <c r="DO95" s="9">
        <f t="shared" si="87"/>
        <v>44021</v>
      </c>
      <c r="DP95" s="9">
        <f t="shared" si="87"/>
        <v>44022</v>
      </c>
      <c r="DQ95" s="9">
        <f t="shared" si="87"/>
        <v>44023</v>
      </c>
      <c r="DR95" s="9">
        <f t="shared" si="87"/>
        <v>44024</v>
      </c>
      <c r="DS95" s="9">
        <f t="shared" si="87"/>
        <v>44025</v>
      </c>
      <c r="DT95" s="9">
        <f t="shared" si="87"/>
        <v>44026</v>
      </c>
      <c r="DU95" s="9">
        <f t="shared" si="87"/>
        <v>44027</v>
      </c>
      <c r="DV95" s="9">
        <f t="shared" si="87"/>
        <v>44028</v>
      </c>
      <c r="DW95" s="9">
        <f t="shared" si="87"/>
        <v>44029</v>
      </c>
      <c r="DX95" s="9">
        <f t="shared" si="87"/>
        <v>44030</v>
      </c>
      <c r="DY95" s="9">
        <f t="shared" si="87"/>
        <v>44031</v>
      </c>
      <c r="DZ95" s="9">
        <f t="shared" si="87"/>
        <v>44032</v>
      </c>
      <c r="EA95" s="9">
        <f t="shared" si="87"/>
        <v>44033</v>
      </c>
      <c r="EB95" s="9">
        <f t="shared" si="87"/>
        <v>44034</v>
      </c>
      <c r="EC95" s="9">
        <f>EB95+1</f>
        <v>44035</v>
      </c>
      <c r="ED95" s="9">
        <f>EC95+1</f>
        <v>44036</v>
      </c>
      <c r="EE95">
        <v>1</v>
      </c>
    </row>
    <row r="96" spans="1:137">
      <c r="B96" t="str">
        <f>$C$5&amp;" Infections Cumulated"</f>
        <v>Turkey Infections Cumulated</v>
      </c>
      <c r="C96">
        <f t="shared" ref="C96:AH96" si="88">INDEX(_Inf_Data,MATCH($C$5,_Inf_Country,0),MATCH(C$54,_Inf_Day,0))</f>
        <v>6</v>
      </c>
      <c r="D96">
        <f t="shared" si="88"/>
        <v>18</v>
      </c>
      <c r="E96">
        <f t="shared" si="88"/>
        <v>47</v>
      </c>
      <c r="F96">
        <f t="shared" si="88"/>
        <v>98</v>
      </c>
      <c r="G96">
        <f t="shared" si="88"/>
        <v>192</v>
      </c>
      <c r="H96">
        <f t="shared" si="88"/>
        <v>359</v>
      </c>
      <c r="I96">
        <f t="shared" si="88"/>
        <v>670</v>
      </c>
      <c r="J96">
        <f t="shared" si="88"/>
        <v>1236</v>
      </c>
      <c r="K96">
        <f t="shared" si="88"/>
        <v>1529</v>
      </c>
      <c r="L96">
        <f t="shared" si="88"/>
        <v>1872</v>
      </c>
      <c r="M96">
        <f t="shared" si="88"/>
        <v>2433</v>
      </c>
      <c r="N96">
        <f t="shared" si="88"/>
        <v>3629</v>
      </c>
      <c r="O96">
        <f t="shared" si="88"/>
        <v>5698</v>
      </c>
      <c r="P96">
        <f t="shared" si="88"/>
        <v>7402</v>
      </c>
      <c r="Q96">
        <f t="shared" si="88"/>
        <v>9217</v>
      </c>
      <c r="R96">
        <f t="shared" si="88"/>
        <v>10827</v>
      </c>
      <c r="S96">
        <f t="shared" si="88"/>
        <v>13531</v>
      </c>
      <c r="T96">
        <f t="shared" si="88"/>
        <v>15679</v>
      </c>
      <c r="U96">
        <f t="shared" si="88"/>
        <v>18135</v>
      </c>
      <c r="V96">
        <f t="shared" si="88"/>
        <v>20921</v>
      </c>
      <c r="W96">
        <f t="shared" si="88"/>
        <v>23934</v>
      </c>
      <c r="X96">
        <f t="shared" si="88"/>
        <v>27069</v>
      </c>
      <c r="Y96">
        <f t="shared" si="88"/>
        <v>30217</v>
      </c>
      <c r="Z96">
        <f t="shared" si="88"/>
        <v>34109</v>
      </c>
      <c r="AA96">
        <f t="shared" si="88"/>
        <v>38226</v>
      </c>
      <c r="AB96">
        <f t="shared" si="88"/>
        <v>42282</v>
      </c>
      <c r="AC96">
        <f t="shared" si="88"/>
        <v>47029</v>
      </c>
      <c r="AD96">
        <f t="shared" si="88"/>
        <v>52167</v>
      </c>
      <c r="AE96">
        <f t="shared" si="88"/>
        <v>56956</v>
      </c>
      <c r="AF96">
        <f t="shared" si="88"/>
        <v>61049</v>
      </c>
      <c r="AG96">
        <f t="shared" si="88"/>
        <v>65111</v>
      </c>
      <c r="AH96">
        <f t="shared" si="88"/>
        <v>69392</v>
      </c>
      <c r="AI96">
        <f t="shared" ref="AI96:BN96" si="89">INDEX(_Inf_Data,MATCH($C$5,_Inf_Country,0),MATCH(AI$54,_Inf_Day,0))</f>
        <v>74193</v>
      </c>
      <c r="AJ96">
        <f t="shared" si="89"/>
        <v>78546</v>
      </c>
      <c r="AK96">
        <f t="shared" si="89"/>
        <v>82329</v>
      </c>
      <c r="AL96">
        <f t="shared" si="89"/>
        <v>86306</v>
      </c>
      <c r="AM96">
        <f t="shared" si="89"/>
        <v>90980</v>
      </c>
      <c r="AN96">
        <f t="shared" si="89"/>
        <v>95591</v>
      </c>
      <c r="AO96">
        <f t="shared" si="89"/>
        <v>98674</v>
      </c>
      <c r="AP96">
        <f t="shared" si="89"/>
        <v>101790</v>
      </c>
      <c r="AQ96">
        <f t="shared" si="89"/>
        <v>104912</v>
      </c>
      <c r="AR96">
        <f t="shared" si="89"/>
        <v>107773</v>
      </c>
      <c r="AS96">
        <f t="shared" si="89"/>
        <v>110130</v>
      </c>
      <c r="AT96">
        <f t="shared" si="89"/>
        <v>112261</v>
      </c>
      <c r="AU96">
        <f t="shared" si="89"/>
        <v>114653</v>
      </c>
      <c r="AV96">
        <f t="shared" si="89"/>
        <v>117589</v>
      </c>
      <c r="AW96">
        <f t="shared" si="89"/>
        <v>120204</v>
      </c>
      <c r="AX96">
        <f t="shared" si="89"/>
        <v>122392</v>
      </c>
      <c r="AY96">
        <f t="shared" si="89"/>
        <v>124375</v>
      </c>
      <c r="AZ96">
        <f t="shared" si="89"/>
        <v>126045</v>
      </c>
      <c r="BA96">
        <f t="shared" si="89"/>
        <v>127659</v>
      </c>
      <c r="BB96">
        <f t="shared" si="89"/>
        <v>129491</v>
      </c>
      <c r="BC96">
        <f t="shared" si="89"/>
        <v>131744</v>
      </c>
      <c r="BD96">
        <f t="shared" si="89"/>
        <v>133721</v>
      </c>
      <c r="BE96">
        <f t="shared" si="89"/>
        <v>135569</v>
      </c>
      <c r="BF96">
        <f t="shared" si="89"/>
        <v>137115</v>
      </c>
      <c r="BG96" t="e">
        <f t="shared" si="89"/>
        <v>#N/A</v>
      </c>
      <c r="BH96" t="e">
        <f t="shared" si="89"/>
        <v>#N/A</v>
      </c>
      <c r="BI96" t="e">
        <f t="shared" si="89"/>
        <v>#N/A</v>
      </c>
      <c r="BJ96" t="e">
        <f t="shared" si="89"/>
        <v>#N/A</v>
      </c>
      <c r="BK96" t="e">
        <f t="shared" si="89"/>
        <v>#N/A</v>
      </c>
      <c r="BL96" t="e">
        <f t="shared" si="89"/>
        <v>#N/A</v>
      </c>
      <c r="BM96" t="e">
        <f t="shared" si="89"/>
        <v>#N/A</v>
      </c>
      <c r="BN96" t="e">
        <f t="shared" si="89"/>
        <v>#N/A</v>
      </c>
      <c r="BO96" t="e">
        <f t="shared" ref="BO96:CT96" si="90">INDEX(_Inf_Data,MATCH($C$5,_Inf_Country,0),MATCH(BO$54,_Inf_Day,0))</f>
        <v>#N/A</v>
      </c>
      <c r="BP96" t="e">
        <f t="shared" si="90"/>
        <v>#N/A</v>
      </c>
      <c r="BQ96" t="e">
        <f t="shared" si="90"/>
        <v>#N/A</v>
      </c>
      <c r="BR96" t="e">
        <f t="shared" si="90"/>
        <v>#N/A</v>
      </c>
      <c r="BS96" t="e">
        <f t="shared" si="90"/>
        <v>#N/A</v>
      </c>
      <c r="BT96" t="e">
        <f t="shared" si="90"/>
        <v>#N/A</v>
      </c>
      <c r="BU96" t="e">
        <f t="shared" si="90"/>
        <v>#N/A</v>
      </c>
      <c r="BV96" t="e">
        <f t="shared" si="90"/>
        <v>#N/A</v>
      </c>
      <c r="BW96" t="e">
        <f t="shared" si="90"/>
        <v>#N/A</v>
      </c>
      <c r="BX96" t="e">
        <f t="shared" si="90"/>
        <v>#N/A</v>
      </c>
      <c r="BY96" t="e">
        <f t="shared" si="90"/>
        <v>#N/A</v>
      </c>
      <c r="BZ96" t="e">
        <f t="shared" si="90"/>
        <v>#N/A</v>
      </c>
      <c r="CA96" t="e">
        <f t="shared" si="90"/>
        <v>#N/A</v>
      </c>
      <c r="CB96" t="e">
        <f t="shared" si="90"/>
        <v>#N/A</v>
      </c>
      <c r="CC96" t="e">
        <f t="shared" si="90"/>
        <v>#N/A</v>
      </c>
      <c r="CD96" t="e">
        <f t="shared" si="90"/>
        <v>#N/A</v>
      </c>
      <c r="CE96" t="e">
        <f t="shared" si="90"/>
        <v>#N/A</v>
      </c>
      <c r="CF96" t="e">
        <f t="shared" si="90"/>
        <v>#N/A</v>
      </c>
      <c r="CG96" t="e">
        <f t="shared" si="90"/>
        <v>#N/A</v>
      </c>
      <c r="CH96" t="e">
        <f t="shared" si="90"/>
        <v>#N/A</v>
      </c>
      <c r="CI96" t="e">
        <f t="shared" si="90"/>
        <v>#N/A</v>
      </c>
      <c r="CJ96" t="e">
        <f t="shared" si="90"/>
        <v>#N/A</v>
      </c>
      <c r="CK96" t="e">
        <f t="shared" si="90"/>
        <v>#N/A</v>
      </c>
      <c r="CL96" t="e">
        <f t="shared" si="90"/>
        <v>#N/A</v>
      </c>
      <c r="CM96" t="e">
        <f t="shared" si="90"/>
        <v>#N/A</v>
      </c>
      <c r="CN96" t="e">
        <f t="shared" si="90"/>
        <v>#N/A</v>
      </c>
      <c r="CO96" t="e">
        <f t="shared" si="90"/>
        <v>#N/A</v>
      </c>
      <c r="CP96" t="e">
        <f t="shared" si="90"/>
        <v>#N/A</v>
      </c>
      <c r="CQ96" t="e">
        <f t="shared" si="90"/>
        <v>#N/A</v>
      </c>
      <c r="CR96" t="e">
        <f t="shared" si="90"/>
        <v>#N/A</v>
      </c>
      <c r="CS96" t="e">
        <f t="shared" si="90"/>
        <v>#N/A</v>
      </c>
      <c r="CT96" t="e">
        <f t="shared" si="90"/>
        <v>#N/A</v>
      </c>
      <c r="CU96" t="e">
        <f t="shared" ref="CU96:ED96" si="91">INDEX(_Inf_Data,MATCH($C$5,_Inf_Country,0),MATCH(CU$54,_Inf_Day,0))</f>
        <v>#N/A</v>
      </c>
      <c r="CV96" t="e">
        <f t="shared" si="91"/>
        <v>#N/A</v>
      </c>
      <c r="CW96" t="e">
        <f t="shared" si="91"/>
        <v>#N/A</v>
      </c>
      <c r="CX96" t="e">
        <f t="shared" si="91"/>
        <v>#N/A</v>
      </c>
      <c r="CY96" t="e">
        <f t="shared" si="91"/>
        <v>#N/A</v>
      </c>
      <c r="CZ96" t="e">
        <f t="shared" si="91"/>
        <v>#N/A</v>
      </c>
      <c r="DA96" t="e">
        <f t="shared" si="91"/>
        <v>#N/A</v>
      </c>
      <c r="DB96" t="e">
        <f t="shared" si="91"/>
        <v>#N/A</v>
      </c>
      <c r="DC96" t="e">
        <f t="shared" si="91"/>
        <v>#N/A</v>
      </c>
      <c r="DD96" t="e">
        <f t="shared" si="91"/>
        <v>#N/A</v>
      </c>
      <c r="DE96" t="e">
        <f t="shared" si="91"/>
        <v>#N/A</v>
      </c>
      <c r="DF96" t="e">
        <f t="shared" si="91"/>
        <v>#N/A</v>
      </c>
      <c r="DG96" t="e">
        <f t="shared" si="91"/>
        <v>#N/A</v>
      </c>
      <c r="DH96" t="e">
        <f t="shared" si="91"/>
        <v>#N/A</v>
      </c>
      <c r="DI96" t="e">
        <f t="shared" si="91"/>
        <v>#N/A</v>
      </c>
      <c r="DJ96" t="e">
        <f t="shared" si="91"/>
        <v>#N/A</v>
      </c>
      <c r="DK96" t="e">
        <f t="shared" si="91"/>
        <v>#N/A</v>
      </c>
      <c r="DL96" t="e">
        <f t="shared" si="91"/>
        <v>#N/A</v>
      </c>
      <c r="DM96" t="e">
        <f t="shared" si="91"/>
        <v>#N/A</v>
      </c>
      <c r="DN96" t="e">
        <f t="shared" si="91"/>
        <v>#N/A</v>
      </c>
      <c r="DO96" t="e">
        <f t="shared" si="91"/>
        <v>#N/A</v>
      </c>
      <c r="DP96" t="e">
        <f t="shared" si="91"/>
        <v>#N/A</v>
      </c>
      <c r="DQ96" t="e">
        <f t="shared" si="91"/>
        <v>#N/A</v>
      </c>
      <c r="DR96" t="e">
        <f t="shared" si="91"/>
        <v>#N/A</v>
      </c>
      <c r="DS96" t="e">
        <f t="shared" si="91"/>
        <v>#N/A</v>
      </c>
      <c r="DT96" t="e">
        <f t="shared" si="91"/>
        <v>#N/A</v>
      </c>
      <c r="DU96" t="e">
        <f t="shared" si="91"/>
        <v>#N/A</v>
      </c>
      <c r="DV96" t="e">
        <f t="shared" si="91"/>
        <v>#N/A</v>
      </c>
      <c r="DW96" t="e">
        <f t="shared" si="91"/>
        <v>#N/A</v>
      </c>
      <c r="DX96" t="e">
        <f t="shared" si="91"/>
        <v>#N/A</v>
      </c>
      <c r="DY96" t="e">
        <f t="shared" si="91"/>
        <v>#N/A</v>
      </c>
      <c r="DZ96" t="e">
        <f t="shared" si="91"/>
        <v>#N/A</v>
      </c>
      <c r="EA96" t="e">
        <f t="shared" si="91"/>
        <v>#N/A</v>
      </c>
      <c r="EB96" t="e">
        <f t="shared" si="91"/>
        <v>#N/A</v>
      </c>
      <c r="EC96" t="e">
        <f t="shared" si="91"/>
        <v>#N/A</v>
      </c>
      <c r="ED96" t="e">
        <f t="shared" si="91"/>
        <v>#N/A</v>
      </c>
      <c r="EE96">
        <v>1</v>
      </c>
    </row>
    <row r="97" spans="1:135">
      <c r="B97" t="str">
        <f>$C$5&amp;" Infections per Day"</f>
        <v>Turkey Infections per Day</v>
      </c>
      <c r="D97">
        <f>IF(D96&gt;C96,D96-C96,0)</f>
        <v>12</v>
      </c>
      <c r="E97">
        <f t="shared" ref="E97:BP97" si="92">IF(E96&gt;D96,E96-D96,0)</f>
        <v>29</v>
      </c>
      <c r="F97">
        <f t="shared" si="92"/>
        <v>51</v>
      </c>
      <c r="G97">
        <f t="shared" si="92"/>
        <v>94</v>
      </c>
      <c r="H97">
        <f t="shared" si="92"/>
        <v>167</v>
      </c>
      <c r="I97">
        <f t="shared" si="92"/>
        <v>311</v>
      </c>
      <c r="J97">
        <f t="shared" si="92"/>
        <v>566</v>
      </c>
      <c r="K97">
        <f t="shared" si="92"/>
        <v>293</v>
      </c>
      <c r="L97">
        <f t="shared" si="92"/>
        <v>343</v>
      </c>
      <c r="M97">
        <f t="shared" si="92"/>
        <v>561</v>
      </c>
      <c r="N97">
        <f t="shared" si="92"/>
        <v>1196</v>
      </c>
      <c r="O97">
        <f t="shared" si="92"/>
        <v>2069</v>
      </c>
      <c r="P97">
        <f t="shared" si="92"/>
        <v>1704</v>
      </c>
      <c r="Q97">
        <f t="shared" si="92"/>
        <v>1815</v>
      </c>
      <c r="R97">
        <f t="shared" si="92"/>
        <v>1610</v>
      </c>
      <c r="S97">
        <f t="shared" si="92"/>
        <v>2704</v>
      </c>
      <c r="T97">
        <f t="shared" si="92"/>
        <v>2148</v>
      </c>
      <c r="U97">
        <f t="shared" si="92"/>
        <v>2456</v>
      </c>
      <c r="V97">
        <f t="shared" si="92"/>
        <v>2786</v>
      </c>
      <c r="W97">
        <f t="shared" si="92"/>
        <v>3013</v>
      </c>
      <c r="X97">
        <f t="shared" si="92"/>
        <v>3135</v>
      </c>
      <c r="Y97">
        <f t="shared" si="92"/>
        <v>3148</v>
      </c>
      <c r="Z97">
        <f t="shared" si="92"/>
        <v>3892</v>
      </c>
      <c r="AA97">
        <f t="shared" si="92"/>
        <v>4117</v>
      </c>
      <c r="AB97">
        <f t="shared" si="92"/>
        <v>4056</v>
      </c>
      <c r="AC97">
        <f t="shared" si="92"/>
        <v>4747</v>
      </c>
      <c r="AD97">
        <f t="shared" si="92"/>
        <v>5138</v>
      </c>
      <c r="AE97">
        <f t="shared" si="92"/>
        <v>4789</v>
      </c>
      <c r="AF97">
        <f t="shared" si="92"/>
        <v>4093</v>
      </c>
      <c r="AG97">
        <f t="shared" si="92"/>
        <v>4062</v>
      </c>
      <c r="AH97">
        <f t="shared" si="92"/>
        <v>4281</v>
      </c>
      <c r="AI97">
        <f t="shared" si="92"/>
        <v>4801</v>
      </c>
      <c r="AJ97">
        <f t="shared" si="92"/>
        <v>4353</v>
      </c>
      <c r="AK97">
        <f t="shared" si="92"/>
        <v>3783</v>
      </c>
      <c r="AL97">
        <f t="shared" si="92"/>
        <v>3977</v>
      </c>
      <c r="AM97">
        <f t="shared" si="92"/>
        <v>4674</v>
      </c>
      <c r="AN97">
        <f t="shared" si="92"/>
        <v>4611</v>
      </c>
      <c r="AO97">
        <f t="shared" si="92"/>
        <v>3083</v>
      </c>
      <c r="AP97">
        <f t="shared" si="92"/>
        <v>3116</v>
      </c>
      <c r="AQ97">
        <f t="shared" si="92"/>
        <v>3122</v>
      </c>
      <c r="AR97">
        <f t="shared" si="92"/>
        <v>2861</v>
      </c>
      <c r="AS97">
        <f t="shared" si="92"/>
        <v>2357</v>
      </c>
      <c r="AT97">
        <f t="shared" si="92"/>
        <v>2131</v>
      </c>
      <c r="AU97">
        <f t="shared" si="92"/>
        <v>2392</v>
      </c>
      <c r="AV97">
        <f t="shared" si="92"/>
        <v>2936</v>
      </c>
      <c r="AW97">
        <f t="shared" si="92"/>
        <v>2615</v>
      </c>
      <c r="AX97">
        <f t="shared" si="92"/>
        <v>2188</v>
      </c>
      <c r="AY97">
        <f t="shared" si="92"/>
        <v>1983</v>
      </c>
      <c r="AZ97">
        <f t="shared" si="92"/>
        <v>1670</v>
      </c>
      <c r="BA97">
        <f t="shared" si="92"/>
        <v>1614</v>
      </c>
      <c r="BB97">
        <f t="shared" si="92"/>
        <v>1832</v>
      </c>
      <c r="BC97">
        <f t="shared" si="92"/>
        <v>2253</v>
      </c>
      <c r="BD97">
        <f t="shared" si="92"/>
        <v>1977</v>
      </c>
      <c r="BE97">
        <f t="shared" si="92"/>
        <v>1848</v>
      </c>
      <c r="BF97">
        <f t="shared" si="92"/>
        <v>1546</v>
      </c>
      <c r="BG97" t="e">
        <f t="shared" si="92"/>
        <v>#N/A</v>
      </c>
      <c r="BH97" t="e">
        <f t="shared" si="92"/>
        <v>#N/A</v>
      </c>
      <c r="BI97" t="e">
        <f t="shared" si="92"/>
        <v>#N/A</v>
      </c>
      <c r="BJ97" t="e">
        <f t="shared" si="92"/>
        <v>#N/A</v>
      </c>
      <c r="BK97" t="e">
        <f t="shared" si="92"/>
        <v>#N/A</v>
      </c>
      <c r="BL97" t="e">
        <f t="shared" si="92"/>
        <v>#N/A</v>
      </c>
      <c r="BM97" t="e">
        <f t="shared" si="92"/>
        <v>#N/A</v>
      </c>
      <c r="BN97" t="e">
        <f t="shared" si="92"/>
        <v>#N/A</v>
      </c>
      <c r="BO97" t="e">
        <f t="shared" si="92"/>
        <v>#N/A</v>
      </c>
      <c r="BP97" t="e">
        <f t="shared" si="92"/>
        <v>#N/A</v>
      </c>
      <c r="BQ97" t="e">
        <f t="shared" ref="BQ97:EB97" si="93">IF(BQ96&gt;BP96,BQ96-BP96,0)</f>
        <v>#N/A</v>
      </c>
      <c r="BR97" t="e">
        <f t="shared" si="93"/>
        <v>#N/A</v>
      </c>
      <c r="BS97" t="e">
        <f t="shared" si="93"/>
        <v>#N/A</v>
      </c>
      <c r="BT97" t="e">
        <f t="shared" si="93"/>
        <v>#N/A</v>
      </c>
      <c r="BU97" t="e">
        <f t="shared" si="93"/>
        <v>#N/A</v>
      </c>
      <c r="BV97" t="e">
        <f t="shared" si="93"/>
        <v>#N/A</v>
      </c>
      <c r="BW97" t="e">
        <f t="shared" si="93"/>
        <v>#N/A</v>
      </c>
      <c r="BX97" t="e">
        <f t="shared" si="93"/>
        <v>#N/A</v>
      </c>
      <c r="BY97" t="e">
        <f t="shared" si="93"/>
        <v>#N/A</v>
      </c>
      <c r="BZ97" t="e">
        <f t="shared" si="93"/>
        <v>#N/A</v>
      </c>
      <c r="CA97" t="e">
        <f t="shared" si="93"/>
        <v>#N/A</v>
      </c>
      <c r="CB97" t="e">
        <f t="shared" si="93"/>
        <v>#N/A</v>
      </c>
      <c r="CC97" t="e">
        <f t="shared" si="93"/>
        <v>#N/A</v>
      </c>
      <c r="CD97" t="e">
        <f t="shared" si="93"/>
        <v>#N/A</v>
      </c>
      <c r="CE97" t="e">
        <f t="shared" si="93"/>
        <v>#N/A</v>
      </c>
      <c r="CF97" t="e">
        <f t="shared" si="93"/>
        <v>#N/A</v>
      </c>
      <c r="CG97" t="e">
        <f t="shared" si="93"/>
        <v>#N/A</v>
      </c>
      <c r="CH97" t="e">
        <f t="shared" si="93"/>
        <v>#N/A</v>
      </c>
      <c r="CI97" t="e">
        <f t="shared" si="93"/>
        <v>#N/A</v>
      </c>
      <c r="CJ97" t="e">
        <f t="shared" si="93"/>
        <v>#N/A</v>
      </c>
      <c r="CK97" t="e">
        <f t="shared" si="93"/>
        <v>#N/A</v>
      </c>
      <c r="CL97" t="e">
        <f t="shared" si="93"/>
        <v>#N/A</v>
      </c>
      <c r="CM97" t="e">
        <f t="shared" si="93"/>
        <v>#N/A</v>
      </c>
      <c r="CN97" t="e">
        <f t="shared" si="93"/>
        <v>#N/A</v>
      </c>
      <c r="CO97" t="e">
        <f t="shared" si="93"/>
        <v>#N/A</v>
      </c>
      <c r="CP97" t="e">
        <f t="shared" si="93"/>
        <v>#N/A</v>
      </c>
      <c r="CQ97" t="e">
        <f t="shared" si="93"/>
        <v>#N/A</v>
      </c>
      <c r="CR97" t="e">
        <f t="shared" si="93"/>
        <v>#N/A</v>
      </c>
      <c r="CS97" t="e">
        <f t="shared" si="93"/>
        <v>#N/A</v>
      </c>
      <c r="CT97" t="e">
        <f t="shared" si="93"/>
        <v>#N/A</v>
      </c>
      <c r="CU97" t="e">
        <f t="shared" si="93"/>
        <v>#N/A</v>
      </c>
      <c r="CV97" t="e">
        <f t="shared" si="93"/>
        <v>#N/A</v>
      </c>
      <c r="CW97" t="e">
        <f t="shared" si="93"/>
        <v>#N/A</v>
      </c>
      <c r="CX97" t="e">
        <f t="shared" si="93"/>
        <v>#N/A</v>
      </c>
      <c r="CY97" t="e">
        <f t="shared" si="93"/>
        <v>#N/A</v>
      </c>
      <c r="CZ97" t="e">
        <f t="shared" si="93"/>
        <v>#N/A</v>
      </c>
      <c r="DA97" t="e">
        <f t="shared" si="93"/>
        <v>#N/A</v>
      </c>
      <c r="DB97" t="e">
        <f t="shared" si="93"/>
        <v>#N/A</v>
      </c>
      <c r="DC97" t="e">
        <f t="shared" si="93"/>
        <v>#N/A</v>
      </c>
      <c r="DD97" t="e">
        <f t="shared" si="93"/>
        <v>#N/A</v>
      </c>
      <c r="DE97" t="e">
        <f t="shared" si="93"/>
        <v>#N/A</v>
      </c>
      <c r="DF97" t="e">
        <f t="shared" si="93"/>
        <v>#N/A</v>
      </c>
      <c r="DG97" t="e">
        <f t="shared" si="93"/>
        <v>#N/A</v>
      </c>
      <c r="DH97" t="e">
        <f t="shared" si="93"/>
        <v>#N/A</v>
      </c>
      <c r="DI97" t="e">
        <f t="shared" si="93"/>
        <v>#N/A</v>
      </c>
      <c r="DJ97" t="e">
        <f t="shared" si="93"/>
        <v>#N/A</v>
      </c>
      <c r="DK97" t="e">
        <f t="shared" si="93"/>
        <v>#N/A</v>
      </c>
      <c r="DL97" t="e">
        <f t="shared" si="93"/>
        <v>#N/A</v>
      </c>
      <c r="DM97" t="e">
        <f t="shared" si="93"/>
        <v>#N/A</v>
      </c>
      <c r="DN97" t="e">
        <f t="shared" si="93"/>
        <v>#N/A</v>
      </c>
      <c r="DO97" t="e">
        <f t="shared" si="93"/>
        <v>#N/A</v>
      </c>
      <c r="DP97" t="e">
        <f t="shared" si="93"/>
        <v>#N/A</v>
      </c>
      <c r="DQ97" t="e">
        <f t="shared" si="93"/>
        <v>#N/A</v>
      </c>
      <c r="DR97" t="e">
        <f t="shared" si="93"/>
        <v>#N/A</v>
      </c>
      <c r="DS97" t="e">
        <f t="shared" si="93"/>
        <v>#N/A</v>
      </c>
      <c r="DT97" t="e">
        <f t="shared" si="93"/>
        <v>#N/A</v>
      </c>
      <c r="DU97" t="e">
        <f t="shared" si="93"/>
        <v>#N/A</v>
      </c>
      <c r="DV97" t="e">
        <f t="shared" si="93"/>
        <v>#N/A</v>
      </c>
      <c r="DW97" t="e">
        <f t="shared" si="93"/>
        <v>#N/A</v>
      </c>
      <c r="DX97" t="e">
        <f t="shared" si="93"/>
        <v>#N/A</v>
      </c>
      <c r="DY97" t="e">
        <f t="shared" si="93"/>
        <v>#N/A</v>
      </c>
      <c r="DZ97" t="e">
        <f t="shared" si="93"/>
        <v>#N/A</v>
      </c>
      <c r="EA97" t="e">
        <f t="shared" si="93"/>
        <v>#N/A</v>
      </c>
      <c r="EB97" t="e">
        <f t="shared" si="93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>
      <c r="B98" t="s">
        <v>281</v>
      </c>
      <c r="I98" s="10">
        <f>IF(I97&lt;&gt;0,SUM(C97:I97)/7,"")</f>
        <v>94.857142857142861</v>
      </c>
      <c r="J98" s="10">
        <f t="shared" ref="J98:BU98" si="94">IF(J97&lt;&gt;0,SUM(D97:J97)/7,"")</f>
        <v>175.71428571428572</v>
      </c>
      <c r="K98" s="10">
        <f t="shared" si="94"/>
        <v>215.85714285714286</v>
      </c>
      <c r="L98" s="10">
        <f t="shared" si="94"/>
        <v>260.71428571428572</v>
      </c>
      <c r="M98" s="10">
        <f t="shared" si="94"/>
        <v>333.57142857142856</v>
      </c>
      <c r="N98" s="10">
        <f t="shared" si="94"/>
        <v>491</v>
      </c>
      <c r="O98" s="10">
        <f t="shared" si="94"/>
        <v>762.71428571428567</v>
      </c>
      <c r="P98" s="10">
        <f t="shared" si="94"/>
        <v>961.71428571428567</v>
      </c>
      <c r="Q98" s="10">
        <f t="shared" si="94"/>
        <v>1140.1428571428571</v>
      </c>
      <c r="R98" s="10">
        <f t="shared" si="94"/>
        <v>1328.2857142857142</v>
      </c>
      <c r="S98" s="10">
        <f t="shared" si="94"/>
        <v>1665.5714285714287</v>
      </c>
      <c r="T98" s="10">
        <f t="shared" si="94"/>
        <v>1892.2857142857142</v>
      </c>
      <c r="U98" s="10">
        <f t="shared" si="94"/>
        <v>2072.2857142857142</v>
      </c>
      <c r="V98" s="10">
        <f t="shared" si="94"/>
        <v>2174.7142857142858</v>
      </c>
      <c r="W98" s="10">
        <f t="shared" si="94"/>
        <v>2361.7142857142858</v>
      </c>
      <c r="X98" s="10">
        <f t="shared" si="94"/>
        <v>2550.2857142857142</v>
      </c>
      <c r="Y98" s="10">
        <f t="shared" si="94"/>
        <v>2770</v>
      </c>
      <c r="Z98" s="10">
        <f t="shared" si="94"/>
        <v>2939.7142857142858</v>
      </c>
      <c r="AA98" s="10">
        <f t="shared" si="94"/>
        <v>3221</v>
      </c>
      <c r="AB98" s="10">
        <f t="shared" si="94"/>
        <v>3449.5714285714284</v>
      </c>
      <c r="AC98" s="10">
        <f t="shared" si="94"/>
        <v>3729.7142857142858</v>
      </c>
      <c r="AD98" s="10">
        <f t="shared" si="94"/>
        <v>4033.2857142857142</v>
      </c>
      <c r="AE98" s="10">
        <f t="shared" si="94"/>
        <v>4269.5714285714284</v>
      </c>
      <c r="AF98" s="10">
        <f t="shared" si="94"/>
        <v>4404.5714285714284</v>
      </c>
      <c r="AG98" s="10">
        <f t="shared" si="94"/>
        <v>4428.8571428571431</v>
      </c>
      <c r="AH98" s="10">
        <f t="shared" si="94"/>
        <v>4452.2857142857147</v>
      </c>
      <c r="AI98" s="10">
        <f t="shared" si="94"/>
        <v>4558.7142857142853</v>
      </c>
      <c r="AJ98" s="10">
        <f t="shared" si="94"/>
        <v>4502.4285714285716</v>
      </c>
      <c r="AK98" s="10">
        <f t="shared" si="94"/>
        <v>4308.8571428571431</v>
      </c>
      <c r="AL98" s="10">
        <f t="shared" si="94"/>
        <v>4192.8571428571431</v>
      </c>
      <c r="AM98" s="10">
        <f t="shared" si="94"/>
        <v>4275.8571428571431</v>
      </c>
      <c r="AN98" s="10">
        <f t="shared" si="94"/>
        <v>4354.2857142857147</v>
      </c>
      <c r="AO98" s="10">
        <f t="shared" si="94"/>
        <v>4183.1428571428569</v>
      </c>
      <c r="AP98" s="10">
        <f t="shared" si="94"/>
        <v>3942.4285714285716</v>
      </c>
      <c r="AQ98" s="10">
        <f t="shared" si="94"/>
        <v>3766.5714285714284</v>
      </c>
      <c r="AR98" s="10">
        <f t="shared" si="94"/>
        <v>3634.8571428571427</v>
      </c>
      <c r="AS98" s="10">
        <f t="shared" si="94"/>
        <v>3403.4285714285716</v>
      </c>
      <c r="AT98" s="10">
        <f t="shared" si="94"/>
        <v>3040.1428571428573</v>
      </c>
      <c r="AU98" s="10">
        <f t="shared" si="94"/>
        <v>2723.1428571428573</v>
      </c>
      <c r="AV98" s="10">
        <f t="shared" si="94"/>
        <v>2702.1428571428573</v>
      </c>
      <c r="AW98" s="10">
        <f t="shared" si="94"/>
        <v>2630.5714285714284</v>
      </c>
      <c r="AX98" s="10">
        <f t="shared" si="94"/>
        <v>2497.1428571428573</v>
      </c>
      <c r="AY98" s="10">
        <f t="shared" si="94"/>
        <v>2371.7142857142858</v>
      </c>
      <c r="AZ98" s="10">
        <f t="shared" si="94"/>
        <v>2273.5714285714284</v>
      </c>
      <c r="BA98" s="10">
        <f t="shared" si="94"/>
        <v>2199.7142857142858</v>
      </c>
      <c r="BB98" s="10">
        <f t="shared" si="94"/>
        <v>2119.7142857142858</v>
      </c>
      <c r="BC98" s="10">
        <f t="shared" si="94"/>
        <v>2022.1428571428571</v>
      </c>
      <c r="BD98" s="10">
        <f t="shared" si="94"/>
        <v>1931</v>
      </c>
      <c r="BE98" s="10">
        <f t="shared" si="94"/>
        <v>1882.4285714285713</v>
      </c>
      <c r="BF98" s="10">
        <f t="shared" si="94"/>
        <v>1820</v>
      </c>
      <c r="BG98" s="10" t="e">
        <f t="shared" si="94"/>
        <v>#N/A</v>
      </c>
      <c r="BH98" s="10" t="e">
        <f t="shared" si="94"/>
        <v>#N/A</v>
      </c>
      <c r="BI98" s="10" t="e">
        <f t="shared" si="94"/>
        <v>#N/A</v>
      </c>
      <c r="BJ98" s="10" t="e">
        <f t="shared" si="94"/>
        <v>#N/A</v>
      </c>
      <c r="BK98" s="10" t="e">
        <f t="shared" si="94"/>
        <v>#N/A</v>
      </c>
      <c r="BL98" s="10" t="e">
        <f t="shared" si="94"/>
        <v>#N/A</v>
      </c>
      <c r="BM98" s="10" t="e">
        <f t="shared" si="94"/>
        <v>#N/A</v>
      </c>
      <c r="BN98" s="10" t="e">
        <f t="shared" si="94"/>
        <v>#N/A</v>
      </c>
      <c r="BO98" s="10" t="e">
        <f t="shared" si="94"/>
        <v>#N/A</v>
      </c>
      <c r="BP98" s="10" t="e">
        <f t="shared" si="94"/>
        <v>#N/A</v>
      </c>
      <c r="BQ98" s="10" t="e">
        <f t="shared" si="94"/>
        <v>#N/A</v>
      </c>
      <c r="BR98" s="10" t="e">
        <f t="shared" si="94"/>
        <v>#N/A</v>
      </c>
      <c r="BS98" s="10" t="e">
        <f t="shared" si="94"/>
        <v>#N/A</v>
      </c>
      <c r="BT98" s="10" t="e">
        <f t="shared" si="94"/>
        <v>#N/A</v>
      </c>
      <c r="BU98" s="10" t="e">
        <f t="shared" si="94"/>
        <v>#N/A</v>
      </c>
      <c r="BV98" s="10" t="e">
        <f t="shared" ref="BV98:ED98" si="95">IF(BV97&lt;&gt;0,SUM(BP97:BV97)/7,"")</f>
        <v>#N/A</v>
      </c>
      <c r="BW98" s="10" t="e">
        <f t="shared" si="95"/>
        <v>#N/A</v>
      </c>
      <c r="BX98" s="10" t="e">
        <f t="shared" si="95"/>
        <v>#N/A</v>
      </c>
      <c r="BY98" s="10" t="e">
        <f t="shared" si="95"/>
        <v>#N/A</v>
      </c>
      <c r="BZ98" s="10" t="e">
        <f t="shared" si="95"/>
        <v>#N/A</v>
      </c>
      <c r="CA98" s="10" t="e">
        <f t="shared" si="95"/>
        <v>#N/A</v>
      </c>
      <c r="CB98" s="10" t="e">
        <f t="shared" si="95"/>
        <v>#N/A</v>
      </c>
      <c r="CC98" s="10" t="e">
        <f t="shared" si="95"/>
        <v>#N/A</v>
      </c>
      <c r="CD98" s="10" t="e">
        <f t="shared" si="95"/>
        <v>#N/A</v>
      </c>
      <c r="CE98" s="10" t="e">
        <f t="shared" si="95"/>
        <v>#N/A</v>
      </c>
      <c r="CF98" s="10" t="e">
        <f t="shared" si="95"/>
        <v>#N/A</v>
      </c>
      <c r="CG98" s="10" t="e">
        <f t="shared" si="95"/>
        <v>#N/A</v>
      </c>
      <c r="CH98" s="10" t="e">
        <f t="shared" si="95"/>
        <v>#N/A</v>
      </c>
      <c r="CI98" s="10" t="e">
        <f t="shared" si="95"/>
        <v>#N/A</v>
      </c>
      <c r="CJ98" s="10" t="e">
        <f t="shared" si="95"/>
        <v>#N/A</v>
      </c>
      <c r="CK98" s="10" t="e">
        <f t="shared" si="95"/>
        <v>#N/A</v>
      </c>
      <c r="CL98" s="10" t="e">
        <f t="shared" si="95"/>
        <v>#N/A</v>
      </c>
      <c r="CM98" s="10" t="e">
        <f t="shared" si="95"/>
        <v>#N/A</v>
      </c>
      <c r="CN98" s="10" t="e">
        <f t="shared" si="95"/>
        <v>#N/A</v>
      </c>
      <c r="CO98" s="10" t="e">
        <f t="shared" si="95"/>
        <v>#N/A</v>
      </c>
      <c r="CP98" s="10" t="e">
        <f t="shared" si="95"/>
        <v>#N/A</v>
      </c>
      <c r="CQ98" s="10" t="e">
        <f t="shared" si="95"/>
        <v>#N/A</v>
      </c>
      <c r="CR98" s="10" t="e">
        <f t="shared" si="95"/>
        <v>#N/A</v>
      </c>
      <c r="CS98" s="10" t="e">
        <f t="shared" si="95"/>
        <v>#N/A</v>
      </c>
      <c r="CT98" s="10" t="e">
        <f t="shared" si="95"/>
        <v>#N/A</v>
      </c>
      <c r="CU98" s="10" t="e">
        <f t="shared" si="95"/>
        <v>#N/A</v>
      </c>
      <c r="CV98" s="10" t="e">
        <f t="shared" si="95"/>
        <v>#N/A</v>
      </c>
      <c r="CW98" s="10" t="e">
        <f t="shared" si="95"/>
        <v>#N/A</v>
      </c>
      <c r="CX98" s="10" t="e">
        <f t="shared" si="95"/>
        <v>#N/A</v>
      </c>
      <c r="CY98" s="10" t="e">
        <f t="shared" si="95"/>
        <v>#N/A</v>
      </c>
      <c r="CZ98" s="10" t="e">
        <f t="shared" si="95"/>
        <v>#N/A</v>
      </c>
      <c r="DA98" s="10" t="e">
        <f t="shared" si="95"/>
        <v>#N/A</v>
      </c>
      <c r="DB98" s="10" t="e">
        <f t="shared" si="95"/>
        <v>#N/A</v>
      </c>
      <c r="DC98" s="10" t="e">
        <f t="shared" si="95"/>
        <v>#N/A</v>
      </c>
      <c r="DD98" s="10" t="e">
        <f t="shared" si="95"/>
        <v>#N/A</v>
      </c>
      <c r="DE98" s="10" t="e">
        <f t="shared" si="95"/>
        <v>#N/A</v>
      </c>
      <c r="DF98" s="10" t="e">
        <f t="shared" si="95"/>
        <v>#N/A</v>
      </c>
      <c r="DG98" s="10" t="e">
        <f t="shared" si="95"/>
        <v>#N/A</v>
      </c>
      <c r="DH98" s="10" t="e">
        <f t="shared" si="95"/>
        <v>#N/A</v>
      </c>
      <c r="DI98" s="10" t="e">
        <f t="shared" si="95"/>
        <v>#N/A</v>
      </c>
      <c r="DJ98" s="10" t="e">
        <f t="shared" si="95"/>
        <v>#N/A</v>
      </c>
      <c r="DK98" s="10" t="e">
        <f t="shared" si="95"/>
        <v>#N/A</v>
      </c>
      <c r="DL98" s="10" t="e">
        <f t="shared" si="95"/>
        <v>#N/A</v>
      </c>
      <c r="DM98" s="10" t="e">
        <f t="shared" si="95"/>
        <v>#N/A</v>
      </c>
      <c r="DN98" s="10" t="e">
        <f t="shared" si="95"/>
        <v>#N/A</v>
      </c>
      <c r="DO98" s="10" t="e">
        <f t="shared" si="95"/>
        <v>#N/A</v>
      </c>
      <c r="DP98" s="10" t="e">
        <f t="shared" si="95"/>
        <v>#N/A</v>
      </c>
      <c r="DQ98" s="10" t="e">
        <f t="shared" si="95"/>
        <v>#N/A</v>
      </c>
      <c r="DR98" s="10" t="e">
        <f t="shared" si="95"/>
        <v>#N/A</v>
      </c>
      <c r="DS98" s="10" t="e">
        <f t="shared" si="95"/>
        <v>#N/A</v>
      </c>
      <c r="DT98" s="10" t="e">
        <f t="shared" si="95"/>
        <v>#N/A</v>
      </c>
      <c r="DU98" s="10" t="e">
        <f t="shared" si="95"/>
        <v>#N/A</v>
      </c>
      <c r="DV98" s="10" t="e">
        <f t="shared" si="95"/>
        <v>#N/A</v>
      </c>
      <c r="DW98" s="10" t="e">
        <f t="shared" si="95"/>
        <v>#N/A</v>
      </c>
      <c r="DX98" s="10" t="e">
        <f t="shared" si="95"/>
        <v>#N/A</v>
      </c>
      <c r="DY98" s="10" t="e">
        <f t="shared" si="95"/>
        <v>#N/A</v>
      </c>
      <c r="DZ98" s="10" t="e">
        <f t="shared" si="95"/>
        <v>#N/A</v>
      </c>
      <c r="EA98" s="10" t="e">
        <f t="shared" si="95"/>
        <v>#N/A</v>
      </c>
      <c r="EB98" s="10" t="e">
        <f t="shared" si="95"/>
        <v>#N/A</v>
      </c>
      <c r="EC98" s="10" t="e">
        <f t="shared" si="95"/>
        <v>#N/A</v>
      </c>
      <c r="ED98" s="10" t="e">
        <f t="shared" si="95"/>
        <v>#N/A</v>
      </c>
      <c r="EE98">
        <v>1</v>
      </c>
    </row>
    <row r="99" spans="1:135">
      <c r="B99" t="str">
        <f>$C$5&amp;" Infection Growth against cum last 7 days"</f>
        <v>Turkey Infection Growth against cum last 7 days</v>
      </c>
      <c r="J99" s="11">
        <f>IF(AND(C96&lt;&gt;0,J96&lt;&gt;0),(J96/C96)^(1/7)-1,#N/A)</f>
        <v>1.1406834923101288</v>
      </c>
      <c r="K99" s="11">
        <f t="shared" ref="K99:BV99" si="96">IF(AND(D96&lt;&gt;0,K96&lt;&gt;0),(K96/D96)^(1/7)-1,#N/A)</f>
        <v>0.88621290330643099</v>
      </c>
      <c r="L99" s="11">
        <f t="shared" si="96"/>
        <v>0.69278242315748018</v>
      </c>
      <c r="M99" s="11">
        <f t="shared" si="96"/>
        <v>0.58224495294700107</v>
      </c>
      <c r="N99" s="11">
        <f t="shared" si="96"/>
        <v>0.52179133051777393</v>
      </c>
      <c r="O99" s="11">
        <f t="shared" si="96"/>
        <v>0.48428837204560193</v>
      </c>
      <c r="P99" s="11">
        <f t="shared" si="96"/>
        <v>0.40941595191818414</v>
      </c>
      <c r="Q99" s="11">
        <f t="shared" si="96"/>
        <v>0.33245642921320062</v>
      </c>
      <c r="R99" s="11">
        <f t="shared" si="96"/>
        <v>0.32264395140332636</v>
      </c>
      <c r="S99" s="11">
        <f t="shared" si="96"/>
        <v>0.32653197075147444</v>
      </c>
      <c r="T99" s="11">
        <f t="shared" si="96"/>
        <v>0.30495821981759197</v>
      </c>
      <c r="U99" s="11">
        <f t="shared" si="96"/>
        <v>0.25839984452835973</v>
      </c>
      <c r="V99" s="11">
        <f t="shared" si="96"/>
        <v>0.20418797195797045</v>
      </c>
      <c r="W99" s="11">
        <f t="shared" si="96"/>
        <v>0.18252262287724363</v>
      </c>
      <c r="X99" s="11">
        <f t="shared" si="96"/>
        <v>0.16638083466633313</v>
      </c>
      <c r="Y99" s="11">
        <f t="shared" si="96"/>
        <v>0.1579174559918437</v>
      </c>
      <c r="Z99" s="11">
        <f t="shared" si="96"/>
        <v>0.14120253465740951</v>
      </c>
      <c r="AA99" s="11">
        <f t="shared" si="96"/>
        <v>0.13577289295652473</v>
      </c>
      <c r="AB99" s="11">
        <f t="shared" si="96"/>
        <v>0.12854715131263506</v>
      </c>
      <c r="AC99" s="11">
        <f t="shared" si="96"/>
        <v>0.12267682516548595</v>
      </c>
      <c r="AD99" s="11">
        <f t="shared" si="96"/>
        <v>0.11773817043420265</v>
      </c>
      <c r="AE99" s="11">
        <f t="shared" si="96"/>
        <v>0.11212208959789893</v>
      </c>
      <c r="AF99" s="11">
        <f t="shared" si="96"/>
        <v>0.10568764948387455</v>
      </c>
      <c r="AG99" s="11">
        <f t="shared" si="96"/>
        <v>9.6761500145296386E-2</v>
      </c>
      <c r="AH99" s="11">
        <f t="shared" si="96"/>
        <v>8.8912380574272198E-2</v>
      </c>
      <c r="AI99" s="11">
        <f t="shared" si="96"/>
        <v>8.3644354811483801E-2</v>
      </c>
      <c r="AJ99" s="11">
        <f t="shared" si="96"/>
        <v>7.6025636088637549E-2</v>
      </c>
      <c r="AK99" s="11">
        <f t="shared" si="96"/>
        <v>6.7353158865574692E-2</v>
      </c>
      <c r="AL99" s="11">
        <f t="shared" si="96"/>
        <v>6.117236029879658E-2</v>
      </c>
      <c r="AM99" s="11">
        <f t="shared" si="96"/>
        <v>5.8650196772355612E-2</v>
      </c>
      <c r="AN99" s="11">
        <f t="shared" si="96"/>
        <v>5.6387452687394646E-2</v>
      </c>
      <c r="AO99" s="11">
        <f t="shared" si="96"/>
        <v>5.1578998707645152E-2</v>
      </c>
      <c r="AP99" s="11">
        <f t="shared" si="96"/>
        <v>4.621348077487597E-2</v>
      </c>
      <c r="AQ99" s="11">
        <f t="shared" si="96"/>
        <v>4.2214951008839874E-2</v>
      </c>
      <c r="AR99" s="11">
        <f t="shared" si="96"/>
        <v>3.9221592375435321E-2</v>
      </c>
      <c r="AS99" s="11">
        <f t="shared" si="96"/>
        <v>3.5436622330233591E-2</v>
      </c>
      <c r="AT99" s="11">
        <f t="shared" si="96"/>
        <v>3.0482034976990535E-2</v>
      </c>
      <c r="AU99" s="11">
        <f t="shared" si="96"/>
        <v>2.6316243598941025E-2</v>
      </c>
      <c r="AV99" s="11">
        <f t="shared" si="96"/>
        <v>2.5369904055775772E-2</v>
      </c>
      <c r="AW99" s="11">
        <f t="shared" si="96"/>
        <v>2.4038436653833983E-2</v>
      </c>
      <c r="AX99" s="11">
        <f t="shared" si="96"/>
        <v>2.2259425641969921E-2</v>
      </c>
      <c r="AY99" s="11">
        <f t="shared" si="96"/>
        <v>2.0678619067797666E-2</v>
      </c>
      <c r="AZ99" s="11">
        <f t="shared" si="96"/>
        <v>1.9469608086781554E-2</v>
      </c>
      <c r="BA99" s="11">
        <f t="shared" si="96"/>
        <v>1.8531927904467116E-2</v>
      </c>
      <c r="BB99" s="11">
        <f t="shared" si="96"/>
        <v>1.7537900655915983E-2</v>
      </c>
      <c r="BC99" s="11">
        <f t="shared" si="96"/>
        <v>1.6370429675619524E-2</v>
      </c>
      <c r="BD99" s="11">
        <f t="shared" si="96"/>
        <v>1.5340075137889819E-2</v>
      </c>
      <c r="BE99" s="11">
        <f t="shared" si="96"/>
        <v>1.4714598915076094E-2</v>
      </c>
      <c r="BF99" s="11">
        <f t="shared" si="96"/>
        <v>1.4028748482633802E-2</v>
      </c>
      <c r="BG99" s="11" t="e">
        <f t="shared" si="96"/>
        <v>#N/A</v>
      </c>
      <c r="BH99" s="11" t="e">
        <f t="shared" si="96"/>
        <v>#N/A</v>
      </c>
      <c r="BI99" s="11" t="e">
        <f t="shared" si="96"/>
        <v>#N/A</v>
      </c>
      <c r="BJ99" s="11" t="e">
        <f t="shared" si="96"/>
        <v>#N/A</v>
      </c>
      <c r="BK99" s="11" t="e">
        <f t="shared" si="96"/>
        <v>#N/A</v>
      </c>
      <c r="BL99" s="11" t="e">
        <f t="shared" si="96"/>
        <v>#N/A</v>
      </c>
      <c r="BM99" s="11" t="e">
        <f t="shared" si="96"/>
        <v>#N/A</v>
      </c>
      <c r="BN99" s="11" t="e">
        <f t="shared" si="96"/>
        <v>#N/A</v>
      </c>
      <c r="BO99" s="11" t="e">
        <f t="shared" si="96"/>
        <v>#N/A</v>
      </c>
      <c r="BP99" s="11" t="e">
        <f t="shared" si="96"/>
        <v>#N/A</v>
      </c>
      <c r="BQ99" s="11" t="e">
        <f t="shared" si="96"/>
        <v>#N/A</v>
      </c>
      <c r="BR99" s="11" t="e">
        <f t="shared" si="96"/>
        <v>#N/A</v>
      </c>
      <c r="BS99" s="11" t="e">
        <f t="shared" si="96"/>
        <v>#N/A</v>
      </c>
      <c r="BT99" s="11" t="e">
        <f t="shared" si="96"/>
        <v>#N/A</v>
      </c>
      <c r="BU99" s="11" t="e">
        <f t="shared" si="96"/>
        <v>#N/A</v>
      </c>
      <c r="BV99" s="11" t="e">
        <f t="shared" si="96"/>
        <v>#N/A</v>
      </c>
      <c r="BW99" s="11" t="e">
        <f t="shared" ref="BW99:ED99" si="97">IF(AND(BP96&lt;&gt;0,BW96&lt;&gt;0),(BW96/BP96)^(1/7)-1,#N/A)</f>
        <v>#N/A</v>
      </c>
      <c r="BX99" s="11" t="e">
        <f t="shared" si="97"/>
        <v>#N/A</v>
      </c>
      <c r="BY99" s="11" t="e">
        <f t="shared" si="97"/>
        <v>#N/A</v>
      </c>
      <c r="BZ99" s="11" t="e">
        <f t="shared" si="97"/>
        <v>#N/A</v>
      </c>
      <c r="CA99" s="11" t="e">
        <f t="shared" si="97"/>
        <v>#N/A</v>
      </c>
      <c r="CB99" s="11" t="e">
        <f t="shared" si="97"/>
        <v>#N/A</v>
      </c>
      <c r="CC99" s="11" t="e">
        <f t="shared" si="97"/>
        <v>#N/A</v>
      </c>
      <c r="CD99" s="11" t="e">
        <f t="shared" si="97"/>
        <v>#N/A</v>
      </c>
      <c r="CE99" s="11" t="e">
        <f t="shared" si="97"/>
        <v>#N/A</v>
      </c>
      <c r="CF99" s="11" t="e">
        <f t="shared" si="97"/>
        <v>#N/A</v>
      </c>
      <c r="CG99" s="11" t="e">
        <f t="shared" si="97"/>
        <v>#N/A</v>
      </c>
      <c r="CH99" s="11" t="e">
        <f t="shared" si="97"/>
        <v>#N/A</v>
      </c>
      <c r="CI99" s="11" t="e">
        <f t="shared" si="97"/>
        <v>#N/A</v>
      </c>
      <c r="CJ99" s="11" t="e">
        <f t="shared" si="97"/>
        <v>#N/A</v>
      </c>
      <c r="CK99" s="11" t="e">
        <f t="shared" si="97"/>
        <v>#N/A</v>
      </c>
      <c r="CL99" s="11" t="e">
        <f t="shared" si="97"/>
        <v>#N/A</v>
      </c>
      <c r="CM99" s="11" t="e">
        <f t="shared" si="97"/>
        <v>#N/A</v>
      </c>
      <c r="CN99" s="11" t="e">
        <f t="shared" si="97"/>
        <v>#N/A</v>
      </c>
      <c r="CO99" s="11" t="e">
        <f t="shared" si="97"/>
        <v>#N/A</v>
      </c>
      <c r="CP99" s="11" t="e">
        <f t="shared" si="97"/>
        <v>#N/A</v>
      </c>
      <c r="CQ99" s="11" t="e">
        <f t="shared" si="97"/>
        <v>#N/A</v>
      </c>
      <c r="CR99" s="11" t="e">
        <f t="shared" si="97"/>
        <v>#N/A</v>
      </c>
      <c r="CS99" s="11" t="e">
        <f t="shared" si="97"/>
        <v>#N/A</v>
      </c>
      <c r="CT99" s="11" t="e">
        <f t="shared" si="97"/>
        <v>#N/A</v>
      </c>
      <c r="CU99" s="11" t="e">
        <f t="shared" si="97"/>
        <v>#N/A</v>
      </c>
      <c r="CV99" s="11" t="e">
        <f t="shared" si="97"/>
        <v>#N/A</v>
      </c>
      <c r="CW99" s="11" t="e">
        <f t="shared" si="97"/>
        <v>#N/A</v>
      </c>
      <c r="CX99" s="11" t="e">
        <f t="shared" si="97"/>
        <v>#N/A</v>
      </c>
      <c r="CY99" s="11" t="e">
        <f t="shared" si="97"/>
        <v>#N/A</v>
      </c>
      <c r="CZ99" s="11" t="e">
        <f t="shared" si="97"/>
        <v>#N/A</v>
      </c>
      <c r="DA99" s="11" t="e">
        <f t="shared" si="97"/>
        <v>#N/A</v>
      </c>
      <c r="DB99" s="11" t="e">
        <f t="shared" si="97"/>
        <v>#N/A</v>
      </c>
      <c r="DC99" s="11" t="e">
        <f t="shared" si="97"/>
        <v>#N/A</v>
      </c>
      <c r="DD99" s="11" t="e">
        <f t="shared" si="97"/>
        <v>#N/A</v>
      </c>
      <c r="DE99" s="11" t="e">
        <f t="shared" si="97"/>
        <v>#N/A</v>
      </c>
      <c r="DF99" s="11" t="e">
        <f t="shared" si="97"/>
        <v>#N/A</v>
      </c>
      <c r="DG99" s="11" t="e">
        <f t="shared" si="97"/>
        <v>#N/A</v>
      </c>
      <c r="DH99" s="11" t="e">
        <f t="shared" si="97"/>
        <v>#N/A</v>
      </c>
      <c r="DI99" s="11" t="e">
        <f t="shared" si="97"/>
        <v>#N/A</v>
      </c>
      <c r="DJ99" s="11" t="e">
        <f t="shared" si="97"/>
        <v>#N/A</v>
      </c>
      <c r="DK99" s="11" t="e">
        <f t="shared" si="97"/>
        <v>#N/A</v>
      </c>
      <c r="DL99" s="11" t="e">
        <f t="shared" si="97"/>
        <v>#N/A</v>
      </c>
      <c r="DM99" s="11" t="e">
        <f t="shared" si="97"/>
        <v>#N/A</v>
      </c>
      <c r="DN99" s="11" t="e">
        <f t="shared" si="97"/>
        <v>#N/A</v>
      </c>
      <c r="DO99" s="11" t="e">
        <f t="shared" si="97"/>
        <v>#N/A</v>
      </c>
      <c r="DP99" s="11" t="e">
        <f t="shared" si="97"/>
        <v>#N/A</v>
      </c>
      <c r="DQ99" s="11" t="e">
        <f t="shared" si="97"/>
        <v>#N/A</v>
      </c>
      <c r="DR99" s="11" t="e">
        <f t="shared" si="97"/>
        <v>#N/A</v>
      </c>
      <c r="DS99" s="11" t="e">
        <f t="shared" si="97"/>
        <v>#N/A</v>
      </c>
      <c r="DT99" s="11" t="e">
        <f t="shared" si="97"/>
        <v>#N/A</v>
      </c>
      <c r="DU99" s="11" t="e">
        <f t="shared" si="97"/>
        <v>#N/A</v>
      </c>
      <c r="DV99" s="11" t="e">
        <f t="shared" si="97"/>
        <v>#N/A</v>
      </c>
      <c r="DW99" s="11" t="e">
        <f t="shared" si="97"/>
        <v>#N/A</v>
      </c>
      <c r="DX99" s="11" t="e">
        <f t="shared" si="97"/>
        <v>#N/A</v>
      </c>
      <c r="DY99" s="11" t="e">
        <f t="shared" si="97"/>
        <v>#N/A</v>
      </c>
      <c r="DZ99" s="11" t="e">
        <f t="shared" si="97"/>
        <v>#N/A</v>
      </c>
      <c r="EA99" s="11" t="e">
        <f t="shared" si="97"/>
        <v>#N/A</v>
      </c>
      <c r="EB99" s="11" t="e">
        <f t="shared" si="97"/>
        <v>#N/A</v>
      </c>
      <c r="EC99" s="11" t="e">
        <f t="shared" si="97"/>
        <v>#N/A</v>
      </c>
      <c r="ED99" s="11" t="e">
        <f t="shared" si="97"/>
        <v>#N/A</v>
      </c>
      <c r="EE99">
        <v>1</v>
      </c>
    </row>
    <row r="100" spans="1:135">
      <c r="B100" t="s">
        <v>284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964.42857142857144</v>
      </c>
      <c r="R100" s="1">
        <f t="shared" ref="R100:CC100" si="98">IF(R96&lt;&gt;0,(SUM(L97:R97)-SUM(E97:K97))/7,"")</f>
        <v>1112.4285714285713</v>
      </c>
      <c r="S100" s="1">
        <f t="shared" si="98"/>
        <v>1404.8571428571429</v>
      </c>
      <c r="T100" s="1">
        <f t="shared" si="98"/>
        <v>1558.7142857142858</v>
      </c>
      <c r="U100" s="1">
        <f t="shared" si="98"/>
        <v>1581.2857142857142</v>
      </c>
      <c r="V100" s="1">
        <f t="shared" si="98"/>
        <v>1412</v>
      </c>
      <c r="W100" s="1">
        <f t="shared" si="98"/>
        <v>1400</v>
      </c>
      <c r="X100" s="1">
        <f t="shared" si="98"/>
        <v>1410.1428571428571</v>
      </c>
      <c r="Y100" s="1">
        <f t="shared" si="98"/>
        <v>1441.7142857142858</v>
      </c>
      <c r="Z100" s="1">
        <f t="shared" si="98"/>
        <v>1274.1428571428571</v>
      </c>
      <c r="AA100" s="1">
        <f t="shared" si="98"/>
        <v>1328.7142857142858</v>
      </c>
      <c r="AB100" s="1">
        <f t="shared" si="98"/>
        <v>1377.2857142857142</v>
      </c>
      <c r="AC100" s="1">
        <f t="shared" si="98"/>
        <v>1555</v>
      </c>
      <c r="AD100" s="1">
        <f t="shared" si="98"/>
        <v>1671.5714285714287</v>
      </c>
      <c r="AE100" s="1">
        <f t="shared" si="98"/>
        <v>1719.2857142857142</v>
      </c>
      <c r="AF100" s="1">
        <f t="shared" si="98"/>
        <v>1634.5714285714287</v>
      </c>
      <c r="AG100" s="1">
        <f t="shared" si="98"/>
        <v>1489.1428571428571</v>
      </c>
      <c r="AH100" s="1">
        <f t="shared" si="98"/>
        <v>1231.2857142857142</v>
      </c>
      <c r="AI100" s="1">
        <f t="shared" si="98"/>
        <v>1109.1428571428571</v>
      </c>
      <c r="AJ100" s="1">
        <f t="shared" si="98"/>
        <v>772.71428571428567</v>
      </c>
      <c r="AK100" s="1">
        <f t="shared" si="98"/>
        <v>275.57142857142856</v>
      </c>
      <c r="AL100" s="1">
        <f t="shared" si="98"/>
        <v>-76.714285714285708</v>
      </c>
      <c r="AM100" s="1">
        <f t="shared" si="98"/>
        <v>-128.71428571428572</v>
      </c>
      <c r="AN100" s="1">
        <f t="shared" si="98"/>
        <v>-74.571428571428569</v>
      </c>
      <c r="AO100" s="1">
        <f t="shared" si="98"/>
        <v>-269.14285714285717</v>
      </c>
      <c r="AP100" s="1">
        <f t="shared" si="98"/>
        <v>-616.28571428571433</v>
      </c>
      <c r="AQ100" s="1">
        <f t="shared" si="98"/>
        <v>-735.85714285714289</v>
      </c>
      <c r="AR100" s="1">
        <f t="shared" si="98"/>
        <v>-674</v>
      </c>
      <c r="AS100" s="1">
        <f t="shared" si="98"/>
        <v>-789.42857142857144</v>
      </c>
      <c r="AT100" s="1">
        <f t="shared" si="98"/>
        <v>-1235.7142857142858</v>
      </c>
      <c r="AU100" s="1">
        <f t="shared" si="98"/>
        <v>-1631.1428571428571</v>
      </c>
      <c r="AV100" s="1">
        <f t="shared" si="98"/>
        <v>-1481</v>
      </c>
      <c r="AW100" s="1">
        <f t="shared" si="98"/>
        <v>-1311.8571428571429</v>
      </c>
      <c r="AX100" s="1">
        <f t="shared" si="98"/>
        <v>-1269.4285714285713</v>
      </c>
      <c r="AY100" s="1">
        <f t="shared" si="98"/>
        <v>-1263.1428571428571</v>
      </c>
      <c r="AZ100" s="1">
        <f t="shared" si="98"/>
        <v>-1129.8571428571429</v>
      </c>
      <c r="BA100" s="1">
        <f t="shared" si="98"/>
        <v>-840.42857142857144</v>
      </c>
      <c r="BB100" s="1">
        <f t="shared" si="98"/>
        <v>-603.42857142857144</v>
      </c>
      <c r="BC100" s="1">
        <f t="shared" si="98"/>
        <v>-680</v>
      </c>
      <c r="BD100" s="1">
        <f t="shared" si="98"/>
        <v>-699.57142857142856</v>
      </c>
      <c r="BE100" s="1">
        <f t="shared" si="98"/>
        <v>-614.71428571428567</v>
      </c>
      <c r="BF100" s="1">
        <f t="shared" si="98"/>
        <v>-551.71428571428567</v>
      </c>
      <c r="BG100" s="1" t="e">
        <f t="shared" si="98"/>
        <v>#N/A</v>
      </c>
      <c r="BH100" s="1" t="e">
        <f t="shared" si="98"/>
        <v>#N/A</v>
      </c>
      <c r="BI100" s="1" t="e">
        <f t="shared" si="98"/>
        <v>#N/A</v>
      </c>
      <c r="BJ100" s="1" t="e">
        <f t="shared" si="98"/>
        <v>#N/A</v>
      </c>
      <c r="BK100" s="1" t="e">
        <f t="shared" si="98"/>
        <v>#N/A</v>
      </c>
      <c r="BL100" s="1" t="e">
        <f t="shared" si="98"/>
        <v>#N/A</v>
      </c>
      <c r="BM100" s="1" t="e">
        <f t="shared" si="98"/>
        <v>#N/A</v>
      </c>
      <c r="BN100" s="1" t="e">
        <f t="shared" si="98"/>
        <v>#N/A</v>
      </c>
      <c r="BO100" s="1" t="e">
        <f t="shared" si="98"/>
        <v>#N/A</v>
      </c>
      <c r="BP100" s="1" t="e">
        <f t="shared" si="98"/>
        <v>#N/A</v>
      </c>
      <c r="BQ100" s="1" t="e">
        <f t="shared" si="98"/>
        <v>#N/A</v>
      </c>
      <c r="BR100" s="1" t="e">
        <f t="shared" si="98"/>
        <v>#N/A</v>
      </c>
      <c r="BS100" s="1" t="e">
        <f t="shared" si="98"/>
        <v>#N/A</v>
      </c>
      <c r="BT100" s="1" t="e">
        <f t="shared" si="98"/>
        <v>#N/A</v>
      </c>
      <c r="BU100" s="1" t="e">
        <f t="shared" si="98"/>
        <v>#N/A</v>
      </c>
      <c r="BV100" s="1" t="e">
        <f t="shared" si="98"/>
        <v>#N/A</v>
      </c>
      <c r="BW100" s="1" t="e">
        <f t="shared" si="98"/>
        <v>#N/A</v>
      </c>
      <c r="BX100" s="1" t="e">
        <f t="shared" si="98"/>
        <v>#N/A</v>
      </c>
      <c r="BY100" s="1" t="e">
        <f t="shared" si="98"/>
        <v>#N/A</v>
      </c>
      <c r="BZ100" s="1" t="e">
        <f t="shared" si="98"/>
        <v>#N/A</v>
      </c>
      <c r="CA100" s="1" t="e">
        <f t="shared" si="98"/>
        <v>#N/A</v>
      </c>
      <c r="CB100" s="1" t="e">
        <f t="shared" si="98"/>
        <v>#N/A</v>
      </c>
      <c r="CC100" s="1" t="e">
        <f t="shared" si="98"/>
        <v>#N/A</v>
      </c>
      <c r="CD100" s="1" t="e">
        <f t="shared" ref="CD100:ED100" si="99">IF(CD96&lt;&gt;0,(SUM(BX97:CD97)-SUM(BQ97:BW97))/7,"")</f>
        <v>#N/A</v>
      </c>
      <c r="CE100" s="1" t="e">
        <f t="shared" si="99"/>
        <v>#N/A</v>
      </c>
      <c r="CF100" s="1" t="e">
        <f t="shared" si="99"/>
        <v>#N/A</v>
      </c>
      <c r="CG100" s="1" t="e">
        <f t="shared" si="99"/>
        <v>#N/A</v>
      </c>
      <c r="CH100" s="1" t="e">
        <f t="shared" si="99"/>
        <v>#N/A</v>
      </c>
      <c r="CI100" s="1" t="e">
        <f t="shared" si="99"/>
        <v>#N/A</v>
      </c>
      <c r="CJ100" s="1" t="e">
        <f t="shared" si="99"/>
        <v>#N/A</v>
      </c>
      <c r="CK100" s="1" t="e">
        <f t="shared" si="99"/>
        <v>#N/A</v>
      </c>
      <c r="CL100" s="1" t="e">
        <f t="shared" si="99"/>
        <v>#N/A</v>
      </c>
      <c r="CM100" s="1" t="e">
        <f t="shared" si="99"/>
        <v>#N/A</v>
      </c>
      <c r="CN100" s="1" t="e">
        <f t="shared" si="99"/>
        <v>#N/A</v>
      </c>
      <c r="CO100" s="1" t="e">
        <f t="shared" si="99"/>
        <v>#N/A</v>
      </c>
      <c r="CP100" s="1" t="e">
        <f t="shared" si="99"/>
        <v>#N/A</v>
      </c>
      <c r="CQ100" s="1" t="e">
        <f t="shared" si="99"/>
        <v>#N/A</v>
      </c>
      <c r="CR100" s="1" t="e">
        <f t="shared" si="99"/>
        <v>#N/A</v>
      </c>
      <c r="CS100" s="1" t="e">
        <f t="shared" si="99"/>
        <v>#N/A</v>
      </c>
      <c r="CT100" s="1" t="e">
        <f t="shared" si="99"/>
        <v>#N/A</v>
      </c>
      <c r="CU100" s="1" t="e">
        <f t="shared" si="99"/>
        <v>#N/A</v>
      </c>
      <c r="CV100" s="1" t="e">
        <f t="shared" si="99"/>
        <v>#N/A</v>
      </c>
      <c r="CW100" s="1" t="e">
        <f t="shared" si="99"/>
        <v>#N/A</v>
      </c>
      <c r="CX100" s="1" t="e">
        <f t="shared" si="99"/>
        <v>#N/A</v>
      </c>
      <c r="CY100" s="1" t="e">
        <f t="shared" si="99"/>
        <v>#N/A</v>
      </c>
      <c r="CZ100" s="1" t="e">
        <f t="shared" si="99"/>
        <v>#N/A</v>
      </c>
      <c r="DA100" s="1" t="e">
        <f t="shared" si="99"/>
        <v>#N/A</v>
      </c>
      <c r="DB100" s="1" t="e">
        <f t="shared" si="99"/>
        <v>#N/A</v>
      </c>
      <c r="DC100" s="1" t="e">
        <f t="shared" si="99"/>
        <v>#N/A</v>
      </c>
      <c r="DD100" s="1" t="e">
        <f t="shared" si="99"/>
        <v>#N/A</v>
      </c>
      <c r="DE100" s="1" t="e">
        <f t="shared" si="99"/>
        <v>#N/A</v>
      </c>
      <c r="DF100" s="1" t="e">
        <f t="shared" si="99"/>
        <v>#N/A</v>
      </c>
      <c r="DG100" s="1" t="e">
        <f t="shared" si="99"/>
        <v>#N/A</v>
      </c>
      <c r="DH100" s="1" t="e">
        <f t="shared" si="99"/>
        <v>#N/A</v>
      </c>
      <c r="DI100" s="1" t="e">
        <f t="shared" si="99"/>
        <v>#N/A</v>
      </c>
      <c r="DJ100" s="1" t="e">
        <f t="shared" si="99"/>
        <v>#N/A</v>
      </c>
      <c r="DK100" s="1" t="e">
        <f t="shared" si="99"/>
        <v>#N/A</v>
      </c>
      <c r="DL100" s="1" t="e">
        <f t="shared" si="99"/>
        <v>#N/A</v>
      </c>
      <c r="DM100" s="1" t="e">
        <f t="shared" si="99"/>
        <v>#N/A</v>
      </c>
      <c r="DN100" s="1" t="e">
        <f t="shared" si="99"/>
        <v>#N/A</v>
      </c>
      <c r="DO100" s="1" t="e">
        <f t="shared" si="99"/>
        <v>#N/A</v>
      </c>
      <c r="DP100" s="1" t="e">
        <f t="shared" si="99"/>
        <v>#N/A</v>
      </c>
      <c r="DQ100" s="1" t="e">
        <f t="shared" si="99"/>
        <v>#N/A</v>
      </c>
      <c r="DR100" s="1" t="e">
        <f t="shared" si="99"/>
        <v>#N/A</v>
      </c>
      <c r="DS100" s="1" t="e">
        <f t="shared" si="99"/>
        <v>#N/A</v>
      </c>
      <c r="DT100" s="1" t="e">
        <f t="shared" si="99"/>
        <v>#N/A</v>
      </c>
      <c r="DU100" s="1" t="e">
        <f t="shared" si="99"/>
        <v>#N/A</v>
      </c>
      <c r="DV100" s="1" t="e">
        <f t="shared" si="99"/>
        <v>#N/A</v>
      </c>
      <c r="DW100" s="1" t="e">
        <f t="shared" si="99"/>
        <v>#N/A</v>
      </c>
      <c r="DX100" s="1" t="e">
        <f t="shared" si="99"/>
        <v>#N/A</v>
      </c>
      <c r="DY100" s="1" t="e">
        <f t="shared" si="99"/>
        <v>#N/A</v>
      </c>
      <c r="DZ100" s="1" t="e">
        <f t="shared" si="99"/>
        <v>#N/A</v>
      </c>
      <c r="EA100" s="1" t="e">
        <f t="shared" si="99"/>
        <v>#N/A</v>
      </c>
      <c r="EB100" s="1" t="e">
        <f t="shared" si="99"/>
        <v>#N/A</v>
      </c>
      <c r="EC100" s="1" t="e">
        <f t="shared" si="99"/>
        <v>#N/A</v>
      </c>
      <c r="ED100" s="1" t="e">
        <f t="shared" si="99"/>
        <v>#N/A</v>
      </c>
      <c r="EE100">
        <v>1</v>
      </c>
    </row>
    <row r="101" spans="1:135">
      <c r="B101" t="s">
        <v>285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5.4886178861788615</v>
      </c>
      <c r="R101" s="11">
        <f t="shared" ref="R101:CC101" si="100">IF(R97&lt;&gt;0,SUM(L97:R97)/SUM(E97:K97)-1,"")</f>
        <v>5.1535407015221706</v>
      </c>
      <c r="S101" s="11">
        <f t="shared" si="100"/>
        <v>5.3884931506849316</v>
      </c>
      <c r="T101" s="11">
        <f t="shared" si="100"/>
        <v>4.6728051391862957</v>
      </c>
      <c r="U101" s="11">
        <f t="shared" si="100"/>
        <v>3.2205411696246724</v>
      </c>
      <c r="V101" s="11">
        <f t="shared" si="100"/>
        <v>1.8512830117999624</v>
      </c>
      <c r="W101" s="11">
        <f t="shared" si="100"/>
        <v>1.4557338086749851</v>
      </c>
      <c r="X101" s="11">
        <f t="shared" si="100"/>
        <v>1.2368124295201102</v>
      </c>
      <c r="Y101" s="11">
        <f t="shared" si="100"/>
        <v>1.0853947085394711</v>
      </c>
      <c r="Z101" s="11">
        <f t="shared" si="100"/>
        <v>0.76498842096234676</v>
      </c>
      <c r="AA101" s="11">
        <f t="shared" si="100"/>
        <v>0.70217424128038664</v>
      </c>
      <c r="AB101" s="11">
        <f t="shared" si="100"/>
        <v>0.66462153591617268</v>
      </c>
      <c r="AC101" s="11">
        <f t="shared" si="100"/>
        <v>0.71503645799119764</v>
      </c>
      <c r="AD101" s="11">
        <f t="shared" si="100"/>
        <v>0.70777885313331712</v>
      </c>
      <c r="AE101" s="11">
        <f t="shared" si="100"/>
        <v>0.67415415639704235</v>
      </c>
      <c r="AF101" s="11">
        <f t="shared" si="100"/>
        <v>0.59009798865394525</v>
      </c>
      <c r="AG101" s="11">
        <f t="shared" si="100"/>
        <v>0.50656040431528826</v>
      </c>
      <c r="AH101" s="11">
        <f t="shared" si="100"/>
        <v>0.38226815097352196</v>
      </c>
      <c r="AI101" s="11">
        <f t="shared" si="100"/>
        <v>0.32153062492235063</v>
      </c>
      <c r="AJ101" s="11">
        <f t="shared" si="100"/>
        <v>0.20717787651294617</v>
      </c>
      <c r="AK101" s="11">
        <f t="shared" si="100"/>
        <v>6.8324301349484751E-2</v>
      </c>
      <c r="AL101" s="11">
        <f t="shared" si="100"/>
        <v>-1.7967678254759645E-2</v>
      </c>
      <c r="AM101" s="11">
        <f t="shared" si="100"/>
        <v>-2.9222885313959557E-2</v>
      </c>
      <c r="AN101" s="11">
        <f t="shared" si="100"/>
        <v>-1.6837623379136857E-2</v>
      </c>
      <c r="AO101" s="11">
        <f t="shared" si="100"/>
        <v>-6.045049091959187E-2</v>
      </c>
      <c r="AP101" s="11">
        <f t="shared" si="100"/>
        <v>-0.13518849299614555</v>
      </c>
      <c r="AQ101" s="11">
        <f t="shared" si="100"/>
        <v>-0.16343560618079134</v>
      </c>
      <c r="AR101" s="11">
        <f t="shared" si="100"/>
        <v>-0.15642198793183471</v>
      </c>
      <c r="AS101" s="11">
        <f t="shared" si="100"/>
        <v>-0.18827938671209543</v>
      </c>
      <c r="AT101" s="11">
        <f t="shared" si="100"/>
        <v>-0.28899802879957237</v>
      </c>
      <c r="AU101" s="11">
        <f t="shared" si="100"/>
        <v>-0.37460629921259847</v>
      </c>
      <c r="AV101" s="11">
        <f t="shared" si="100"/>
        <v>-0.35404002458848438</v>
      </c>
      <c r="AW101" s="11">
        <f t="shared" si="100"/>
        <v>-0.33275356016958368</v>
      </c>
      <c r="AX101" s="11">
        <f t="shared" si="100"/>
        <v>-0.33702495638322083</v>
      </c>
      <c r="AY101" s="11">
        <f t="shared" si="100"/>
        <v>-0.34750825341927372</v>
      </c>
      <c r="AZ101" s="11">
        <f t="shared" si="100"/>
        <v>-0.33197615849563467</v>
      </c>
      <c r="BA101" s="11">
        <f t="shared" si="100"/>
        <v>-0.27644377613833937</v>
      </c>
      <c r="BB101" s="11">
        <f t="shared" si="100"/>
        <v>-0.2215926975133774</v>
      </c>
      <c r="BC101" s="11">
        <f t="shared" si="100"/>
        <v>-0.25165212794078773</v>
      </c>
      <c r="BD101" s="11">
        <f t="shared" si="100"/>
        <v>-0.26593895948734658</v>
      </c>
      <c r="BE101" s="11">
        <f t="shared" si="100"/>
        <v>-0.24616704805491996</v>
      </c>
      <c r="BF101" s="11">
        <f t="shared" si="100"/>
        <v>-0.23262257559330202</v>
      </c>
      <c r="BG101" s="11" t="e">
        <f t="shared" si="100"/>
        <v>#N/A</v>
      </c>
      <c r="BH101" s="11" t="e">
        <f t="shared" si="100"/>
        <v>#N/A</v>
      </c>
      <c r="BI101" s="11" t="e">
        <f t="shared" si="100"/>
        <v>#N/A</v>
      </c>
      <c r="BJ101" s="11" t="e">
        <f t="shared" si="100"/>
        <v>#N/A</v>
      </c>
      <c r="BK101" s="11" t="e">
        <f t="shared" si="100"/>
        <v>#N/A</v>
      </c>
      <c r="BL101" s="11" t="e">
        <f t="shared" si="100"/>
        <v>#N/A</v>
      </c>
      <c r="BM101" s="11" t="e">
        <f t="shared" si="100"/>
        <v>#N/A</v>
      </c>
      <c r="BN101" s="11" t="e">
        <f t="shared" si="100"/>
        <v>#N/A</v>
      </c>
      <c r="BO101" s="11" t="e">
        <f t="shared" si="100"/>
        <v>#N/A</v>
      </c>
      <c r="BP101" s="11" t="e">
        <f t="shared" si="100"/>
        <v>#N/A</v>
      </c>
      <c r="BQ101" s="11" t="e">
        <f t="shared" si="100"/>
        <v>#N/A</v>
      </c>
      <c r="BR101" s="11" t="e">
        <f t="shared" si="100"/>
        <v>#N/A</v>
      </c>
      <c r="BS101" s="11" t="e">
        <f t="shared" si="100"/>
        <v>#N/A</v>
      </c>
      <c r="BT101" s="11" t="e">
        <f t="shared" si="100"/>
        <v>#N/A</v>
      </c>
      <c r="BU101" s="11" t="e">
        <f t="shared" si="100"/>
        <v>#N/A</v>
      </c>
      <c r="BV101" s="11" t="e">
        <f t="shared" si="100"/>
        <v>#N/A</v>
      </c>
      <c r="BW101" s="11" t="e">
        <f t="shared" si="100"/>
        <v>#N/A</v>
      </c>
      <c r="BX101" s="11" t="e">
        <f t="shared" si="100"/>
        <v>#N/A</v>
      </c>
      <c r="BY101" s="11" t="e">
        <f t="shared" si="100"/>
        <v>#N/A</v>
      </c>
      <c r="BZ101" s="11" t="e">
        <f t="shared" si="100"/>
        <v>#N/A</v>
      </c>
      <c r="CA101" s="11" t="e">
        <f t="shared" si="100"/>
        <v>#N/A</v>
      </c>
      <c r="CB101" s="11" t="e">
        <f t="shared" si="100"/>
        <v>#N/A</v>
      </c>
      <c r="CC101" s="11" t="e">
        <f t="shared" si="100"/>
        <v>#N/A</v>
      </c>
      <c r="CD101" s="11" t="e">
        <f t="shared" ref="CD101:ED101" si="101">IF(CD97&lt;&gt;0,SUM(BX97:CD97)/SUM(BQ97:BW97)-1,"")</f>
        <v>#N/A</v>
      </c>
      <c r="CE101" s="11" t="e">
        <f t="shared" si="101"/>
        <v>#N/A</v>
      </c>
      <c r="CF101" s="11" t="e">
        <f t="shared" si="101"/>
        <v>#N/A</v>
      </c>
      <c r="CG101" s="11" t="e">
        <f t="shared" si="101"/>
        <v>#N/A</v>
      </c>
      <c r="CH101" s="11" t="e">
        <f t="shared" si="101"/>
        <v>#N/A</v>
      </c>
      <c r="CI101" s="11" t="e">
        <f t="shared" si="101"/>
        <v>#N/A</v>
      </c>
      <c r="CJ101" s="11" t="e">
        <f t="shared" si="101"/>
        <v>#N/A</v>
      </c>
      <c r="CK101" s="11" t="e">
        <f t="shared" si="101"/>
        <v>#N/A</v>
      </c>
      <c r="CL101" s="11" t="e">
        <f t="shared" si="101"/>
        <v>#N/A</v>
      </c>
      <c r="CM101" s="11" t="e">
        <f t="shared" si="101"/>
        <v>#N/A</v>
      </c>
      <c r="CN101" s="11" t="e">
        <f t="shared" si="101"/>
        <v>#N/A</v>
      </c>
      <c r="CO101" s="11" t="e">
        <f t="shared" si="101"/>
        <v>#N/A</v>
      </c>
      <c r="CP101" s="11" t="e">
        <f t="shared" si="101"/>
        <v>#N/A</v>
      </c>
      <c r="CQ101" s="11" t="e">
        <f t="shared" si="101"/>
        <v>#N/A</v>
      </c>
      <c r="CR101" s="11" t="e">
        <f t="shared" si="101"/>
        <v>#N/A</v>
      </c>
      <c r="CS101" s="11" t="e">
        <f t="shared" si="101"/>
        <v>#N/A</v>
      </c>
      <c r="CT101" s="11" t="e">
        <f t="shared" si="101"/>
        <v>#N/A</v>
      </c>
      <c r="CU101" s="11" t="e">
        <f t="shared" si="101"/>
        <v>#N/A</v>
      </c>
      <c r="CV101" s="11" t="e">
        <f t="shared" si="101"/>
        <v>#N/A</v>
      </c>
      <c r="CW101" s="11" t="e">
        <f t="shared" si="101"/>
        <v>#N/A</v>
      </c>
      <c r="CX101" s="11" t="e">
        <f t="shared" si="101"/>
        <v>#N/A</v>
      </c>
      <c r="CY101" s="11" t="e">
        <f t="shared" si="101"/>
        <v>#N/A</v>
      </c>
      <c r="CZ101" s="11" t="e">
        <f t="shared" si="101"/>
        <v>#N/A</v>
      </c>
      <c r="DA101" s="11" t="e">
        <f t="shared" si="101"/>
        <v>#N/A</v>
      </c>
      <c r="DB101" s="11" t="e">
        <f t="shared" si="101"/>
        <v>#N/A</v>
      </c>
      <c r="DC101" s="11" t="e">
        <f t="shared" si="101"/>
        <v>#N/A</v>
      </c>
      <c r="DD101" s="11" t="e">
        <f t="shared" si="101"/>
        <v>#N/A</v>
      </c>
      <c r="DE101" s="11" t="e">
        <f t="shared" si="101"/>
        <v>#N/A</v>
      </c>
      <c r="DF101" s="11" t="e">
        <f t="shared" si="101"/>
        <v>#N/A</v>
      </c>
      <c r="DG101" s="11" t="e">
        <f t="shared" si="101"/>
        <v>#N/A</v>
      </c>
      <c r="DH101" s="11" t="e">
        <f t="shared" si="101"/>
        <v>#N/A</v>
      </c>
      <c r="DI101" s="11" t="e">
        <f t="shared" si="101"/>
        <v>#N/A</v>
      </c>
      <c r="DJ101" s="11" t="e">
        <f t="shared" si="101"/>
        <v>#N/A</v>
      </c>
      <c r="DK101" s="11" t="e">
        <f t="shared" si="101"/>
        <v>#N/A</v>
      </c>
      <c r="DL101" s="11" t="e">
        <f t="shared" si="101"/>
        <v>#N/A</v>
      </c>
      <c r="DM101" s="11" t="e">
        <f t="shared" si="101"/>
        <v>#N/A</v>
      </c>
      <c r="DN101" s="11" t="e">
        <f t="shared" si="101"/>
        <v>#N/A</v>
      </c>
      <c r="DO101" s="11" t="e">
        <f t="shared" si="101"/>
        <v>#N/A</v>
      </c>
      <c r="DP101" s="11" t="e">
        <f t="shared" si="101"/>
        <v>#N/A</v>
      </c>
      <c r="DQ101" s="11" t="e">
        <f t="shared" si="101"/>
        <v>#N/A</v>
      </c>
      <c r="DR101" s="11" t="e">
        <f t="shared" si="101"/>
        <v>#N/A</v>
      </c>
      <c r="DS101" s="11" t="e">
        <f t="shared" si="101"/>
        <v>#N/A</v>
      </c>
      <c r="DT101" s="11" t="e">
        <f t="shared" si="101"/>
        <v>#N/A</v>
      </c>
      <c r="DU101" s="11" t="e">
        <f t="shared" si="101"/>
        <v>#N/A</v>
      </c>
      <c r="DV101" s="11" t="e">
        <f t="shared" si="101"/>
        <v>#N/A</v>
      </c>
      <c r="DW101" s="11" t="e">
        <f t="shared" si="101"/>
        <v>#N/A</v>
      </c>
      <c r="DX101" s="11" t="e">
        <f t="shared" si="101"/>
        <v>#N/A</v>
      </c>
      <c r="DY101" s="11" t="e">
        <f t="shared" si="101"/>
        <v>#N/A</v>
      </c>
      <c r="DZ101" s="11" t="e">
        <f t="shared" si="101"/>
        <v>#N/A</v>
      </c>
      <c r="EA101" s="11" t="e">
        <f t="shared" si="101"/>
        <v>#N/A</v>
      </c>
      <c r="EB101" s="11" t="e">
        <f t="shared" si="101"/>
        <v>#N/A</v>
      </c>
      <c r="EC101" s="11" t="e">
        <f t="shared" si="101"/>
        <v>#N/A</v>
      </c>
      <c r="ED101" s="11" t="e">
        <f t="shared" si="101"/>
        <v>#N/A</v>
      </c>
      <c r="EE101">
        <v>1</v>
      </c>
    </row>
    <row r="102" spans="1:135">
      <c r="C102" s="11" t="e">
        <f t="shared" ref="C102:AP102" ca="1" si="102">IF(AND(C95&lt;TODAY(),C95&gt;TODAY()-15),1,NA())</f>
        <v>#N/A</v>
      </c>
      <c r="D102" s="11" t="e">
        <f t="shared" ca="1" si="102"/>
        <v>#N/A</v>
      </c>
      <c r="E102" s="11" t="e">
        <f t="shared" ca="1" si="102"/>
        <v>#N/A</v>
      </c>
      <c r="F102" s="11" t="e">
        <f t="shared" ca="1" si="102"/>
        <v>#N/A</v>
      </c>
      <c r="G102" s="11" t="e">
        <f t="shared" ca="1" si="102"/>
        <v>#N/A</v>
      </c>
      <c r="H102" s="11" t="e">
        <f t="shared" ca="1" si="102"/>
        <v>#N/A</v>
      </c>
      <c r="I102" s="11" t="e">
        <f t="shared" ca="1" si="102"/>
        <v>#N/A</v>
      </c>
      <c r="J102" s="11" t="e">
        <f t="shared" ca="1" si="102"/>
        <v>#N/A</v>
      </c>
      <c r="K102" s="11" t="e">
        <f t="shared" ca="1" si="102"/>
        <v>#N/A</v>
      </c>
      <c r="L102" s="11" t="e">
        <f t="shared" ca="1" si="102"/>
        <v>#N/A</v>
      </c>
      <c r="M102" s="11" t="e">
        <f t="shared" ca="1" si="102"/>
        <v>#N/A</v>
      </c>
      <c r="N102" s="11" t="e">
        <f t="shared" ca="1" si="102"/>
        <v>#N/A</v>
      </c>
      <c r="O102" s="11" t="e">
        <f t="shared" ca="1" si="102"/>
        <v>#N/A</v>
      </c>
      <c r="P102" s="11" t="e">
        <f t="shared" ca="1" si="102"/>
        <v>#N/A</v>
      </c>
      <c r="Q102" s="11" t="e">
        <f t="shared" ca="1" si="102"/>
        <v>#N/A</v>
      </c>
      <c r="R102" s="11" t="e">
        <f t="shared" ca="1" si="102"/>
        <v>#N/A</v>
      </c>
      <c r="S102" s="11" t="e">
        <f t="shared" ca="1" si="102"/>
        <v>#N/A</v>
      </c>
      <c r="T102" s="11" t="e">
        <f t="shared" ca="1" si="102"/>
        <v>#N/A</v>
      </c>
      <c r="U102" s="11" t="e">
        <f t="shared" ca="1" si="102"/>
        <v>#N/A</v>
      </c>
      <c r="V102" s="11" t="e">
        <f t="shared" ca="1" si="102"/>
        <v>#N/A</v>
      </c>
      <c r="W102" s="11" t="e">
        <f t="shared" ca="1" si="102"/>
        <v>#N/A</v>
      </c>
      <c r="X102" s="11" t="e">
        <f t="shared" ca="1" si="102"/>
        <v>#N/A</v>
      </c>
      <c r="Y102" s="11" t="e">
        <f t="shared" ca="1" si="102"/>
        <v>#N/A</v>
      </c>
      <c r="Z102" s="11" t="e">
        <f t="shared" ca="1" si="102"/>
        <v>#N/A</v>
      </c>
      <c r="AA102" s="11" t="e">
        <f t="shared" ca="1" si="102"/>
        <v>#N/A</v>
      </c>
      <c r="AB102" s="11" t="e">
        <f t="shared" ca="1" si="102"/>
        <v>#N/A</v>
      </c>
      <c r="AC102" s="11" t="e">
        <f t="shared" ca="1" si="102"/>
        <v>#N/A</v>
      </c>
      <c r="AD102" s="11" t="e">
        <f t="shared" ca="1" si="102"/>
        <v>#N/A</v>
      </c>
      <c r="AE102" s="11" t="e">
        <f t="shared" ca="1" si="102"/>
        <v>#N/A</v>
      </c>
      <c r="AF102" s="11" t="e">
        <f t="shared" ca="1" si="102"/>
        <v>#N/A</v>
      </c>
      <c r="AG102" s="11" t="e">
        <f t="shared" ca="1" si="102"/>
        <v>#N/A</v>
      </c>
      <c r="AH102" s="11" t="e">
        <f t="shared" ca="1" si="102"/>
        <v>#N/A</v>
      </c>
      <c r="AI102" s="11" t="e">
        <f t="shared" ca="1" si="102"/>
        <v>#N/A</v>
      </c>
      <c r="AJ102" s="11" t="e">
        <f t="shared" ca="1" si="102"/>
        <v>#N/A</v>
      </c>
      <c r="AK102" s="11" t="e">
        <f t="shared" ca="1" si="102"/>
        <v>#N/A</v>
      </c>
      <c r="AL102" s="11" t="e">
        <f t="shared" ca="1" si="102"/>
        <v>#N/A</v>
      </c>
      <c r="AM102" s="11" t="e">
        <f t="shared" ca="1" si="102"/>
        <v>#N/A</v>
      </c>
      <c r="AN102" s="11" t="e">
        <f t="shared" ca="1" si="102"/>
        <v>#N/A</v>
      </c>
      <c r="AO102" s="11" t="e">
        <f t="shared" ca="1" si="102"/>
        <v>#N/A</v>
      </c>
      <c r="AP102" s="11" t="e">
        <f t="shared" ca="1" si="102"/>
        <v>#N/A</v>
      </c>
      <c r="AQ102" s="11" t="e">
        <f t="shared" ref="AQ102:CU102" ca="1" si="103">IF(AND(AQ95&lt;TODAY(),AQ95&gt;TODAY()-15),1,NA())</f>
        <v>#N/A</v>
      </c>
      <c r="AR102" s="11" t="e">
        <f t="shared" ca="1" si="103"/>
        <v>#N/A</v>
      </c>
      <c r="AS102" s="11">
        <f t="shared" ca="1" si="103"/>
        <v>1</v>
      </c>
      <c r="AT102" s="11">
        <f t="shared" ca="1" si="103"/>
        <v>1</v>
      </c>
      <c r="AU102" s="11">
        <f t="shared" ca="1" si="103"/>
        <v>1</v>
      </c>
      <c r="AV102" s="11">
        <f t="shared" ca="1" si="103"/>
        <v>1</v>
      </c>
      <c r="AW102" s="11">
        <f t="shared" ca="1" si="103"/>
        <v>1</v>
      </c>
      <c r="AX102" s="11">
        <f t="shared" ca="1" si="103"/>
        <v>1</v>
      </c>
      <c r="AY102" s="11">
        <f t="shared" ca="1" si="103"/>
        <v>1</v>
      </c>
      <c r="AZ102" s="11">
        <f t="shared" ca="1" si="103"/>
        <v>1</v>
      </c>
      <c r="BA102" s="11">
        <f t="shared" ca="1" si="103"/>
        <v>1</v>
      </c>
      <c r="BB102" s="11">
        <f t="shared" ca="1" si="103"/>
        <v>1</v>
      </c>
      <c r="BC102" s="11">
        <f t="shared" ca="1" si="103"/>
        <v>1</v>
      </c>
      <c r="BD102" s="11">
        <f t="shared" ca="1" si="103"/>
        <v>1</v>
      </c>
      <c r="BE102" s="11">
        <f t="shared" ca="1" si="103"/>
        <v>1</v>
      </c>
      <c r="BF102" s="11">
        <f t="shared" ca="1" si="103"/>
        <v>1</v>
      </c>
      <c r="BG102" s="11" t="e">
        <f t="shared" ca="1" si="103"/>
        <v>#N/A</v>
      </c>
      <c r="BH102" s="11" t="e">
        <f t="shared" ca="1" si="103"/>
        <v>#N/A</v>
      </c>
      <c r="BI102" s="11" t="e">
        <f t="shared" ca="1" si="103"/>
        <v>#N/A</v>
      </c>
      <c r="BJ102" s="11" t="e">
        <f t="shared" ca="1" si="103"/>
        <v>#N/A</v>
      </c>
      <c r="BK102" s="11" t="e">
        <f t="shared" ca="1" si="103"/>
        <v>#N/A</v>
      </c>
      <c r="BL102" s="11" t="e">
        <f t="shared" ca="1" si="103"/>
        <v>#N/A</v>
      </c>
      <c r="BM102" s="11" t="e">
        <f t="shared" ca="1" si="103"/>
        <v>#N/A</v>
      </c>
      <c r="BN102" s="11" t="e">
        <f t="shared" ca="1" si="103"/>
        <v>#N/A</v>
      </c>
      <c r="BO102" s="11" t="e">
        <f t="shared" ca="1" si="103"/>
        <v>#N/A</v>
      </c>
      <c r="BP102" s="11" t="e">
        <f t="shared" ca="1" si="103"/>
        <v>#N/A</v>
      </c>
      <c r="BQ102" s="11" t="e">
        <f t="shared" ca="1" si="103"/>
        <v>#N/A</v>
      </c>
      <c r="BR102" s="11" t="e">
        <f t="shared" ca="1" si="103"/>
        <v>#N/A</v>
      </c>
      <c r="BS102" s="11" t="e">
        <f t="shared" ca="1" si="103"/>
        <v>#N/A</v>
      </c>
      <c r="BT102" s="11" t="e">
        <f t="shared" ca="1" si="103"/>
        <v>#N/A</v>
      </c>
      <c r="BU102" s="11" t="e">
        <f t="shared" ca="1" si="103"/>
        <v>#N/A</v>
      </c>
      <c r="BV102" s="11" t="e">
        <f t="shared" ca="1" si="103"/>
        <v>#N/A</v>
      </c>
      <c r="BW102" s="11" t="e">
        <f t="shared" ca="1" si="103"/>
        <v>#N/A</v>
      </c>
      <c r="BX102" s="11" t="e">
        <f t="shared" ca="1" si="103"/>
        <v>#N/A</v>
      </c>
      <c r="BY102" s="11" t="e">
        <f t="shared" ca="1" si="103"/>
        <v>#N/A</v>
      </c>
      <c r="BZ102" s="11" t="e">
        <f t="shared" ca="1" si="103"/>
        <v>#N/A</v>
      </c>
      <c r="CA102" s="11" t="e">
        <f t="shared" ca="1" si="103"/>
        <v>#N/A</v>
      </c>
      <c r="CB102" s="11" t="e">
        <f t="shared" ca="1" si="103"/>
        <v>#N/A</v>
      </c>
      <c r="CC102" s="11" t="e">
        <f t="shared" ca="1" si="103"/>
        <v>#N/A</v>
      </c>
      <c r="CD102" s="11" t="e">
        <f t="shared" ca="1" si="103"/>
        <v>#N/A</v>
      </c>
      <c r="CE102" s="11" t="e">
        <f t="shared" ca="1" si="103"/>
        <v>#N/A</v>
      </c>
      <c r="CF102" s="11" t="e">
        <f t="shared" ca="1" si="103"/>
        <v>#N/A</v>
      </c>
      <c r="CG102" s="11" t="e">
        <f t="shared" ca="1" si="103"/>
        <v>#N/A</v>
      </c>
      <c r="CH102" s="11" t="e">
        <f t="shared" ca="1" si="103"/>
        <v>#N/A</v>
      </c>
      <c r="CI102" s="11" t="e">
        <f t="shared" ca="1" si="103"/>
        <v>#N/A</v>
      </c>
      <c r="CJ102" s="11" t="e">
        <f t="shared" ca="1" si="103"/>
        <v>#N/A</v>
      </c>
      <c r="CK102" s="11" t="e">
        <f t="shared" ca="1" si="103"/>
        <v>#N/A</v>
      </c>
      <c r="CL102" s="11" t="e">
        <f t="shared" ca="1" si="103"/>
        <v>#N/A</v>
      </c>
      <c r="CM102" s="11" t="e">
        <f t="shared" ca="1" si="103"/>
        <v>#N/A</v>
      </c>
      <c r="CN102" s="11" t="e">
        <f t="shared" ca="1" si="103"/>
        <v>#N/A</v>
      </c>
      <c r="CO102" s="11" t="e">
        <f t="shared" ca="1" si="103"/>
        <v>#N/A</v>
      </c>
      <c r="CP102" s="11" t="e">
        <f t="shared" ca="1" si="103"/>
        <v>#N/A</v>
      </c>
      <c r="CQ102" s="11" t="e">
        <f t="shared" ca="1" si="103"/>
        <v>#N/A</v>
      </c>
      <c r="CR102" s="11" t="e">
        <f t="shared" ca="1" si="103"/>
        <v>#N/A</v>
      </c>
      <c r="CS102" s="11" t="e">
        <f t="shared" ca="1" si="103"/>
        <v>#N/A</v>
      </c>
      <c r="CT102" s="11" t="e">
        <f t="shared" ca="1" si="103"/>
        <v>#N/A</v>
      </c>
      <c r="CU102" s="11" t="e">
        <f t="shared" ca="1" si="103"/>
        <v>#N/A</v>
      </c>
      <c r="CV102" s="11" t="e">
        <f t="shared" ref="CV102:ED102" ca="1" si="104">IF(AND(CV95&lt;TODAY(),CV95&gt;TODAY()-15),1,NA())</f>
        <v>#N/A</v>
      </c>
      <c r="CW102" s="11" t="e">
        <f t="shared" ca="1" si="104"/>
        <v>#N/A</v>
      </c>
      <c r="CX102" s="11" t="e">
        <f t="shared" ca="1" si="104"/>
        <v>#N/A</v>
      </c>
      <c r="CY102" s="11" t="e">
        <f t="shared" ca="1" si="104"/>
        <v>#N/A</v>
      </c>
      <c r="CZ102" s="11" t="e">
        <f t="shared" ca="1" si="104"/>
        <v>#N/A</v>
      </c>
      <c r="DA102" s="11" t="e">
        <f t="shared" ca="1" si="104"/>
        <v>#N/A</v>
      </c>
      <c r="DB102" s="11" t="e">
        <f t="shared" ca="1" si="104"/>
        <v>#N/A</v>
      </c>
      <c r="DC102" s="11" t="e">
        <f t="shared" ca="1" si="104"/>
        <v>#N/A</v>
      </c>
      <c r="DD102" s="11" t="e">
        <f t="shared" ca="1" si="104"/>
        <v>#N/A</v>
      </c>
      <c r="DE102" s="11" t="e">
        <f t="shared" ca="1" si="104"/>
        <v>#N/A</v>
      </c>
      <c r="DF102" s="11" t="e">
        <f t="shared" ca="1" si="104"/>
        <v>#N/A</v>
      </c>
      <c r="DG102" s="11" t="e">
        <f t="shared" ca="1" si="104"/>
        <v>#N/A</v>
      </c>
      <c r="DH102" s="11" t="e">
        <f t="shared" ca="1" si="104"/>
        <v>#N/A</v>
      </c>
      <c r="DI102" s="11" t="e">
        <f t="shared" ca="1" si="104"/>
        <v>#N/A</v>
      </c>
      <c r="DJ102" s="11" t="e">
        <f t="shared" ca="1" si="104"/>
        <v>#N/A</v>
      </c>
      <c r="DK102" s="11" t="e">
        <f t="shared" ca="1" si="104"/>
        <v>#N/A</v>
      </c>
      <c r="DL102" s="11" t="e">
        <f t="shared" ca="1" si="104"/>
        <v>#N/A</v>
      </c>
      <c r="DM102" s="11" t="e">
        <f t="shared" ca="1" si="104"/>
        <v>#N/A</v>
      </c>
      <c r="DN102" s="11" t="e">
        <f t="shared" ca="1" si="104"/>
        <v>#N/A</v>
      </c>
      <c r="DO102" s="11" t="e">
        <f t="shared" ca="1" si="104"/>
        <v>#N/A</v>
      </c>
      <c r="DP102" s="11" t="e">
        <f t="shared" ca="1" si="104"/>
        <v>#N/A</v>
      </c>
      <c r="DQ102" s="11" t="e">
        <f t="shared" ca="1" si="104"/>
        <v>#N/A</v>
      </c>
      <c r="DR102" s="11" t="e">
        <f t="shared" ca="1" si="104"/>
        <v>#N/A</v>
      </c>
      <c r="DS102" s="11" t="e">
        <f t="shared" ca="1" si="104"/>
        <v>#N/A</v>
      </c>
      <c r="DT102" s="11" t="e">
        <f t="shared" ca="1" si="104"/>
        <v>#N/A</v>
      </c>
      <c r="DU102" s="11" t="e">
        <f t="shared" ca="1" si="104"/>
        <v>#N/A</v>
      </c>
      <c r="DV102" s="11" t="e">
        <f t="shared" ca="1" si="104"/>
        <v>#N/A</v>
      </c>
      <c r="DW102" s="11" t="e">
        <f t="shared" ca="1" si="104"/>
        <v>#N/A</v>
      </c>
      <c r="DX102" s="11" t="e">
        <f t="shared" ca="1" si="104"/>
        <v>#N/A</v>
      </c>
      <c r="DY102" s="11" t="e">
        <f t="shared" ca="1" si="104"/>
        <v>#N/A</v>
      </c>
      <c r="DZ102" s="11" t="e">
        <f t="shared" ca="1" si="104"/>
        <v>#N/A</v>
      </c>
      <c r="EA102" s="11" t="e">
        <f t="shared" ca="1" si="104"/>
        <v>#N/A</v>
      </c>
      <c r="EB102" s="11" t="e">
        <f t="shared" ca="1" si="104"/>
        <v>#N/A</v>
      </c>
      <c r="EC102" s="11" t="e">
        <f t="shared" ca="1" si="104"/>
        <v>#N/A</v>
      </c>
      <c r="ED102" s="11" t="e">
        <f t="shared" ca="1" si="104"/>
        <v>#N/A</v>
      </c>
      <c r="EE102">
        <v>1</v>
      </c>
    </row>
    <row r="103" spans="1:135">
      <c r="B103" t="str">
        <f>$C$5&amp;" Trend last 14 days"</f>
        <v>Turkey Trend last 14 days</v>
      </c>
      <c r="C103" s="61" t="e">
        <f t="shared" ref="C103:AH103" ca="1" si="105">IF(C102&lt;&gt;0,TREND(InfTrendData2,InfTrendDate2,C95),0)</f>
        <v>#N/A</v>
      </c>
      <c r="D103" s="61" t="e">
        <f t="shared" ca="1" si="105"/>
        <v>#N/A</v>
      </c>
      <c r="E103" s="61" t="e">
        <f t="shared" ca="1" si="105"/>
        <v>#N/A</v>
      </c>
      <c r="F103" s="61" t="e">
        <f t="shared" ca="1" si="105"/>
        <v>#N/A</v>
      </c>
      <c r="G103" s="61" t="e">
        <f t="shared" ca="1" si="105"/>
        <v>#N/A</v>
      </c>
      <c r="H103" s="61" t="e">
        <f t="shared" ca="1" si="105"/>
        <v>#N/A</v>
      </c>
      <c r="I103" s="61" t="e">
        <f t="shared" ca="1" si="105"/>
        <v>#N/A</v>
      </c>
      <c r="J103" s="61" t="e">
        <f t="shared" ca="1" si="105"/>
        <v>#N/A</v>
      </c>
      <c r="K103" s="61" t="e">
        <f t="shared" ca="1" si="105"/>
        <v>#N/A</v>
      </c>
      <c r="L103" s="61" t="e">
        <f t="shared" ca="1" si="105"/>
        <v>#N/A</v>
      </c>
      <c r="M103" s="61" t="e">
        <f t="shared" ca="1" si="105"/>
        <v>#N/A</v>
      </c>
      <c r="N103" s="61" t="e">
        <f t="shared" ca="1" si="105"/>
        <v>#N/A</v>
      </c>
      <c r="O103" s="61" t="e">
        <f t="shared" ca="1" si="105"/>
        <v>#N/A</v>
      </c>
      <c r="P103" s="61" t="e">
        <f t="shared" ca="1" si="105"/>
        <v>#N/A</v>
      </c>
      <c r="Q103" s="61" t="e">
        <f t="shared" ca="1" si="105"/>
        <v>#N/A</v>
      </c>
      <c r="R103" s="61" t="e">
        <f t="shared" ca="1" si="105"/>
        <v>#N/A</v>
      </c>
      <c r="S103" s="61" t="e">
        <f t="shared" ca="1" si="105"/>
        <v>#N/A</v>
      </c>
      <c r="T103" s="61" t="e">
        <f t="shared" ca="1" si="105"/>
        <v>#N/A</v>
      </c>
      <c r="U103" s="61" t="e">
        <f t="shared" ca="1" si="105"/>
        <v>#N/A</v>
      </c>
      <c r="V103" s="61" t="e">
        <f t="shared" ca="1" si="105"/>
        <v>#N/A</v>
      </c>
      <c r="W103" s="61" t="e">
        <f t="shared" ca="1" si="105"/>
        <v>#N/A</v>
      </c>
      <c r="X103" s="61" t="e">
        <f t="shared" ca="1" si="105"/>
        <v>#N/A</v>
      </c>
      <c r="Y103" s="61" t="e">
        <f t="shared" ca="1" si="105"/>
        <v>#N/A</v>
      </c>
      <c r="Z103" s="61" t="e">
        <f t="shared" ca="1" si="105"/>
        <v>#N/A</v>
      </c>
      <c r="AA103" s="61" t="e">
        <f t="shared" ca="1" si="105"/>
        <v>#N/A</v>
      </c>
      <c r="AB103" s="61" t="e">
        <f t="shared" ca="1" si="105"/>
        <v>#N/A</v>
      </c>
      <c r="AC103" s="61" t="e">
        <f t="shared" ca="1" si="105"/>
        <v>#N/A</v>
      </c>
      <c r="AD103" s="61" t="e">
        <f t="shared" ca="1" si="105"/>
        <v>#N/A</v>
      </c>
      <c r="AE103" s="61" t="e">
        <f t="shared" ca="1" si="105"/>
        <v>#N/A</v>
      </c>
      <c r="AF103" s="61" t="e">
        <f t="shared" ca="1" si="105"/>
        <v>#N/A</v>
      </c>
      <c r="AG103" s="61" t="e">
        <f t="shared" ca="1" si="105"/>
        <v>#N/A</v>
      </c>
      <c r="AH103" s="61" t="e">
        <f t="shared" ca="1" si="105"/>
        <v>#N/A</v>
      </c>
      <c r="AI103" s="61" t="e">
        <f t="shared" ref="AI103:BN103" ca="1" si="106">IF(AI102&lt;&gt;0,TREND(InfTrendData2,InfTrendDate2,AI95),0)</f>
        <v>#N/A</v>
      </c>
      <c r="AJ103" s="61" t="e">
        <f t="shared" ca="1" si="106"/>
        <v>#N/A</v>
      </c>
      <c r="AK103" s="61" t="e">
        <f t="shared" ca="1" si="106"/>
        <v>#N/A</v>
      </c>
      <c r="AL103" s="61" t="e">
        <f t="shared" ca="1" si="106"/>
        <v>#N/A</v>
      </c>
      <c r="AM103" s="61" t="e">
        <f t="shared" ca="1" si="106"/>
        <v>#N/A</v>
      </c>
      <c r="AN103" s="61" t="e">
        <f t="shared" ca="1" si="106"/>
        <v>#N/A</v>
      </c>
      <c r="AO103" s="61" t="e">
        <f t="shared" ca="1" si="106"/>
        <v>#N/A</v>
      </c>
      <c r="AP103" s="61" t="e">
        <f t="shared" ca="1" si="106"/>
        <v>#N/A</v>
      </c>
      <c r="AQ103" s="61" t="e">
        <f t="shared" ca="1" si="106"/>
        <v>#N/A</v>
      </c>
      <c r="AR103" s="61" t="e">
        <f t="shared" ca="1" si="106"/>
        <v>#N/A</v>
      </c>
      <c r="AS103" s="61">
        <f t="shared" ca="1" si="106"/>
        <v>2497.6000000000931</v>
      </c>
      <c r="AT103" s="61">
        <f t="shared" ca="1" si="106"/>
        <v>2435.7934065936133</v>
      </c>
      <c r="AU103" s="61">
        <f t="shared" ca="1" si="106"/>
        <v>2373.9868131871335</v>
      </c>
      <c r="AV103" s="61">
        <f t="shared" ca="1" si="106"/>
        <v>2312.1802197801881</v>
      </c>
      <c r="AW103" s="61">
        <f t="shared" ca="1" si="106"/>
        <v>2250.3736263737082</v>
      </c>
      <c r="AX103" s="61">
        <f t="shared" ca="1" si="106"/>
        <v>2188.5670329672284</v>
      </c>
      <c r="AY103" s="61">
        <f t="shared" ca="1" si="106"/>
        <v>2126.7604395607486</v>
      </c>
      <c r="AZ103" s="61">
        <f t="shared" ca="1" si="106"/>
        <v>2064.9538461538032</v>
      </c>
      <c r="BA103" s="61">
        <f t="shared" ca="1" si="106"/>
        <v>2003.1472527473234</v>
      </c>
      <c r="BB103" s="61">
        <f t="shared" ca="1" si="106"/>
        <v>1941.3406593408436</v>
      </c>
      <c r="BC103" s="61">
        <f t="shared" ca="1" si="106"/>
        <v>1879.5340659343638</v>
      </c>
      <c r="BD103" s="61">
        <f t="shared" ca="1" si="106"/>
        <v>1817.7274725274183</v>
      </c>
      <c r="BE103" s="61">
        <f t="shared" ca="1" si="106"/>
        <v>1755.9208791209385</v>
      </c>
      <c r="BF103" s="61">
        <f t="shared" ca="1" si="106"/>
        <v>1694.1142857144587</v>
      </c>
      <c r="BG103" s="61" t="e">
        <f t="shared" ca="1" si="106"/>
        <v>#N/A</v>
      </c>
      <c r="BH103" s="61" t="e">
        <f t="shared" ca="1" si="106"/>
        <v>#N/A</v>
      </c>
      <c r="BI103" s="61" t="e">
        <f t="shared" ca="1" si="106"/>
        <v>#N/A</v>
      </c>
      <c r="BJ103" s="61" t="e">
        <f t="shared" ca="1" si="106"/>
        <v>#N/A</v>
      </c>
      <c r="BK103" s="61" t="e">
        <f t="shared" ca="1" si="106"/>
        <v>#N/A</v>
      </c>
      <c r="BL103" s="61" t="e">
        <f t="shared" ca="1" si="106"/>
        <v>#N/A</v>
      </c>
      <c r="BM103" s="61" t="e">
        <f t="shared" ca="1" si="106"/>
        <v>#N/A</v>
      </c>
      <c r="BN103" s="61" t="e">
        <f t="shared" ca="1" si="106"/>
        <v>#N/A</v>
      </c>
      <c r="BO103" s="61" t="e">
        <f t="shared" ref="BO103:CT103" ca="1" si="107">IF(BO102&lt;&gt;0,TREND(InfTrendData2,InfTrendDate2,BO95),0)</f>
        <v>#N/A</v>
      </c>
      <c r="BP103" s="61" t="e">
        <f t="shared" ca="1" si="107"/>
        <v>#N/A</v>
      </c>
      <c r="BQ103" s="61" t="e">
        <f t="shared" ca="1" si="107"/>
        <v>#N/A</v>
      </c>
      <c r="BR103" s="61" t="e">
        <f t="shared" ca="1" si="107"/>
        <v>#N/A</v>
      </c>
      <c r="BS103" s="61" t="e">
        <f t="shared" ca="1" si="107"/>
        <v>#N/A</v>
      </c>
      <c r="BT103" s="61" t="e">
        <f t="shared" ca="1" si="107"/>
        <v>#N/A</v>
      </c>
      <c r="BU103" s="61" t="e">
        <f t="shared" ca="1" si="107"/>
        <v>#N/A</v>
      </c>
      <c r="BV103" s="61" t="e">
        <f t="shared" ca="1" si="107"/>
        <v>#N/A</v>
      </c>
      <c r="BW103" s="61" t="e">
        <f t="shared" ca="1" si="107"/>
        <v>#N/A</v>
      </c>
      <c r="BX103" s="61" t="e">
        <f t="shared" ca="1" si="107"/>
        <v>#N/A</v>
      </c>
      <c r="BY103" s="61" t="e">
        <f t="shared" ca="1" si="107"/>
        <v>#N/A</v>
      </c>
      <c r="BZ103" s="61" t="e">
        <f t="shared" ca="1" si="107"/>
        <v>#N/A</v>
      </c>
      <c r="CA103" s="61" t="e">
        <f t="shared" ca="1" si="107"/>
        <v>#N/A</v>
      </c>
      <c r="CB103" s="61" t="e">
        <f t="shared" ca="1" si="107"/>
        <v>#N/A</v>
      </c>
      <c r="CC103" s="61" t="e">
        <f t="shared" ca="1" si="107"/>
        <v>#N/A</v>
      </c>
      <c r="CD103" s="61" t="e">
        <f t="shared" ca="1" si="107"/>
        <v>#N/A</v>
      </c>
      <c r="CE103" s="61" t="e">
        <f t="shared" ca="1" si="107"/>
        <v>#N/A</v>
      </c>
      <c r="CF103" s="61" t="e">
        <f t="shared" ca="1" si="107"/>
        <v>#N/A</v>
      </c>
      <c r="CG103" s="61" t="e">
        <f t="shared" ca="1" si="107"/>
        <v>#N/A</v>
      </c>
      <c r="CH103" s="61" t="e">
        <f t="shared" ca="1" si="107"/>
        <v>#N/A</v>
      </c>
      <c r="CI103" s="61" t="e">
        <f t="shared" ca="1" si="107"/>
        <v>#N/A</v>
      </c>
      <c r="CJ103" s="61" t="e">
        <f t="shared" ca="1" si="107"/>
        <v>#N/A</v>
      </c>
      <c r="CK103" s="61" t="e">
        <f t="shared" ca="1" si="107"/>
        <v>#N/A</v>
      </c>
      <c r="CL103" s="61" t="e">
        <f t="shared" ca="1" si="107"/>
        <v>#N/A</v>
      </c>
      <c r="CM103" s="61" t="e">
        <f t="shared" ca="1" si="107"/>
        <v>#N/A</v>
      </c>
      <c r="CN103" s="61" t="e">
        <f t="shared" ca="1" si="107"/>
        <v>#N/A</v>
      </c>
      <c r="CO103" s="61" t="e">
        <f t="shared" ca="1" si="107"/>
        <v>#N/A</v>
      </c>
      <c r="CP103" s="61" t="e">
        <f t="shared" ca="1" si="107"/>
        <v>#N/A</v>
      </c>
      <c r="CQ103" s="61" t="e">
        <f t="shared" ca="1" si="107"/>
        <v>#N/A</v>
      </c>
      <c r="CR103" s="61" t="e">
        <f t="shared" ca="1" si="107"/>
        <v>#N/A</v>
      </c>
      <c r="CS103" s="61" t="e">
        <f t="shared" ca="1" si="107"/>
        <v>#N/A</v>
      </c>
      <c r="CT103" s="61" t="e">
        <f t="shared" ca="1" si="107"/>
        <v>#N/A</v>
      </c>
      <c r="CU103" s="61" t="e">
        <f t="shared" ref="CU103:DZ103" ca="1" si="108">IF(CU102&lt;&gt;0,TREND(InfTrendData2,InfTrendDate2,CU95),0)</f>
        <v>#N/A</v>
      </c>
      <c r="CV103" s="61" t="e">
        <f t="shared" ca="1" si="108"/>
        <v>#N/A</v>
      </c>
      <c r="CW103" s="61" t="e">
        <f t="shared" ca="1" si="108"/>
        <v>#N/A</v>
      </c>
      <c r="CX103" s="61" t="e">
        <f t="shared" ca="1" si="108"/>
        <v>#N/A</v>
      </c>
      <c r="CY103" s="61" t="e">
        <f t="shared" ca="1" si="108"/>
        <v>#N/A</v>
      </c>
      <c r="CZ103" s="61" t="e">
        <f t="shared" ca="1" si="108"/>
        <v>#N/A</v>
      </c>
      <c r="DA103" s="61" t="e">
        <f t="shared" ca="1" si="108"/>
        <v>#N/A</v>
      </c>
      <c r="DB103" s="61" t="e">
        <f t="shared" ca="1" si="108"/>
        <v>#N/A</v>
      </c>
      <c r="DC103" s="61" t="e">
        <f t="shared" ca="1" si="108"/>
        <v>#N/A</v>
      </c>
      <c r="DD103" s="61" t="e">
        <f t="shared" ca="1" si="108"/>
        <v>#N/A</v>
      </c>
      <c r="DE103" s="61" t="e">
        <f t="shared" ca="1" si="108"/>
        <v>#N/A</v>
      </c>
      <c r="DF103" s="61" t="e">
        <f t="shared" ca="1" si="108"/>
        <v>#N/A</v>
      </c>
      <c r="DG103" s="61" t="e">
        <f t="shared" ca="1" si="108"/>
        <v>#N/A</v>
      </c>
      <c r="DH103" s="61" t="e">
        <f t="shared" ca="1" si="108"/>
        <v>#N/A</v>
      </c>
      <c r="DI103" s="61" t="e">
        <f t="shared" ca="1" si="108"/>
        <v>#N/A</v>
      </c>
      <c r="DJ103" s="61" t="e">
        <f t="shared" ca="1" si="108"/>
        <v>#N/A</v>
      </c>
      <c r="DK103" s="61" t="e">
        <f t="shared" ca="1" si="108"/>
        <v>#N/A</v>
      </c>
      <c r="DL103" s="61" t="e">
        <f t="shared" ca="1" si="108"/>
        <v>#N/A</v>
      </c>
      <c r="DM103" s="61" t="e">
        <f t="shared" ca="1" si="108"/>
        <v>#N/A</v>
      </c>
      <c r="DN103" s="61" t="e">
        <f t="shared" ca="1" si="108"/>
        <v>#N/A</v>
      </c>
      <c r="DO103" s="61" t="e">
        <f t="shared" ca="1" si="108"/>
        <v>#N/A</v>
      </c>
      <c r="DP103" s="61" t="e">
        <f t="shared" ca="1" si="108"/>
        <v>#N/A</v>
      </c>
      <c r="DQ103" s="61" t="e">
        <f t="shared" ca="1" si="108"/>
        <v>#N/A</v>
      </c>
      <c r="DR103" s="61" t="e">
        <f t="shared" ca="1" si="108"/>
        <v>#N/A</v>
      </c>
      <c r="DS103" s="61" t="e">
        <f t="shared" ca="1" si="108"/>
        <v>#N/A</v>
      </c>
      <c r="DT103" s="61" t="e">
        <f t="shared" ca="1" si="108"/>
        <v>#N/A</v>
      </c>
      <c r="DU103" s="61" t="e">
        <f t="shared" ca="1" si="108"/>
        <v>#N/A</v>
      </c>
      <c r="DV103" s="61" t="e">
        <f t="shared" ca="1" si="108"/>
        <v>#N/A</v>
      </c>
      <c r="DW103" s="61" t="e">
        <f t="shared" ca="1" si="108"/>
        <v>#N/A</v>
      </c>
      <c r="DX103" s="61" t="e">
        <f t="shared" ca="1" si="108"/>
        <v>#N/A</v>
      </c>
      <c r="DY103" s="61" t="e">
        <f t="shared" ca="1" si="108"/>
        <v>#N/A</v>
      </c>
      <c r="DZ103" s="61" t="e">
        <f t="shared" ca="1" si="108"/>
        <v>#N/A</v>
      </c>
      <c r="EA103" s="61" t="e">
        <f ca="1">IF(EA102&lt;&gt;0,TREND(InfTrendData2,InfTrendDate2,EA95),0)</f>
        <v>#N/A</v>
      </c>
      <c r="EB103" s="61" t="e">
        <f ca="1">IF(EB102&lt;&gt;0,TREND(InfTrendData2,InfTrendDate2,EB95),0)</f>
        <v>#N/A</v>
      </c>
      <c r="EC103" s="61" t="e">
        <f ca="1">IF(EC102&lt;&gt;0,TREND(InfTrendData2,InfTrendDate2,EC95),0)</f>
        <v>#N/A</v>
      </c>
      <c r="ED103" s="61" t="e">
        <f ca="1">IF(ED102&lt;&gt;0,TREND(InfTrendData2,InfTrendDate2,ED95),0)</f>
        <v>#N/A</v>
      </c>
      <c r="EE103">
        <v>1</v>
      </c>
    </row>
    <row r="104" spans="1:135">
      <c r="B104" t="s">
        <v>631</v>
      </c>
      <c r="C104" s="9">
        <f>$C$1-C105</f>
        <v>43947</v>
      </c>
      <c r="D104" s="9">
        <f>C104+1</f>
        <v>43948</v>
      </c>
      <c r="E104" s="9">
        <f t="shared" ref="E104:P104" si="109">D104+1</f>
        <v>43949</v>
      </c>
      <c r="F104" s="9">
        <f t="shared" si="109"/>
        <v>43950</v>
      </c>
      <c r="G104" s="9">
        <f t="shared" si="109"/>
        <v>43951</v>
      </c>
      <c r="H104" s="9">
        <f t="shared" si="109"/>
        <v>43952</v>
      </c>
      <c r="I104" s="9">
        <f t="shared" si="109"/>
        <v>43953</v>
      </c>
      <c r="J104" s="9">
        <f t="shared" si="109"/>
        <v>43954</v>
      </c>
      <c r="K104" s="9">
        <f t="shared" si="109"/>
        <v>43955</v>
      </c>
      <c r="L104" s="9">
        <f t="shared" si="109"/>
        <v>43956</v>
      </c>
      <c r="M104" s="9">
        <f t="shared" si="109"/>
        <v>43957</v>
      </c>
      <c r="N104" s="9">
        <f t="shared" si="109"/>
        <v>43958</v>
      </c>
      <c r="O104" s="9">
        <f t="shared" si="109"/>
        <v>43959</v>
      </c>
      <c r="P104" s="9">
        <f t="shared" si="109"/>
        <v>43960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61"/>
      <c r="AK104" s="61"/>
      <c r="AL104" s="61"/>
      <c r="AM104" s="61"/>
      <c r="AN104" s="61"/>
      <c r="AO104" s="61"/>
      <c r="AP104" s="61"/>
      <c r="AQ104" s="61"/>
      <c r="AR104" s="61"/>
      <c r="AS104" s="61"/>
      <c r="AT104" s="61"/>
      <c r="AU104" s="61"/>
      <c r="AV104" s="61"/>
      <c r="AW104" s="61"/>
      <c r="AX104" s="61"/>
      <c r="AY104" s="61"/>
      <c r="AZ104" s="61"/>
      <c r="BA104" s="61"/>
      <c r="BB104" s="61"/>
      <c r="BC104" s="61"/>
      <c r="BD104" s="61"/>
      <c r="BE104" s="61"/>
      <c r="BF104" s="61"/>
      <c r="BG104" s="61"/>
      <c r="BH104" s="61"/>
      <c r="BI104" s="61"/>
      <c r="BJ104" s="61"/>
      <c r="BK104" s="61"/>
      <c r="BL104" s="61"/>
      <c r="BM104" s="61"/>
      <c r="BN104" s="61"/>
      <c r="BO104" s="61"/>
      <c r="BP104" s="61"/>
      <c r="BQ104" s="61"/>
      <c r="BR104" s="61"/>
      <c r="BS104" s="61"/>
      <c r="BT104" s="61"/>
      <c r="BU104" s="61"/>
      <c r="BV104" s="61"/>
      <c r="BW104" s="61"/>
      <c r="BX104" s="61"/>
      <c r="BY104" s="61"/>
      <c r="BZ104" s="61"/>
      <c r="CA104" s="61"/>
      <c r="CB104" s="61"/>
      <c r="CC104" s="61"/>
      <c r="CD104" s="61"/>
      <c r="CE104" s="61"/>
      <c r="CF104" s="61"/>
      <c r="CG104" s="61"/>
      <c r="CH104" s="61"/>
      <c r="CI104" s="61"/>
      <c r="CJ104" s="61"/>
      <c r="CK104" s="61"/>
      <c r="CL104" s="61"/>
      <c r="CM104" s="61"/>
      <c r="CN104" s="61"/>
      <c r="CO104" s="61"/>
      <c r="CP104" s="61"/>
      <c r="CQ104" s="61"/>
      <c r="CR104" s="61"/>
      <c r="CS104" s="61"/>
      <c r="CT104" s="61"/>
      <c r="CU104" s="61"/>
      <c r="CV104" s="61"/>
      <c r="CW104" s="61"/>
      <c r="CX104" s="61"/>
      <c r="CY104" s="61"/>
      <c r="CZ104" s="61"/>
      <c r="DA104" s="61"/>
      <c r="DB104" s="61"/>
      <c r="DC104" s="61"/>
      <c r="DD104" s="61"/>
      <c r="DE104" s="61"/>
      <c r="DF104" s="61"/>
      <c r="DG104" s="61"/>
      <c r="DH104" s="61"/>
      <c r="DI104" s="61"/>
      <c r="DJ104" s="61"/>
      <c r="DK104" s="61"/>
      <c r="DL104" s="61"/>
      <c r="DM104" s="61"/>
      <c r="DN104" s="61"/>
      <c r="DO104" s="61"/>
      <c r="DP104" s="61"/>
      <c r="DQ104" s="61"/>
      <c r="DR104" s="61"/>
      <c r="DS104" s="61"/>
      <c r="DT104" s="61"/>
      <c r="DU104" s="61"/>
      <c r="DV104" s="61"/>
      <c r="DW104" s="61"/>
      <c r="DX104" s="61"/>
      <c r="DY104" s="61"/>
      <c r="DZ104" s="61"/>
      <c r="EA104" s="61"/>
      <c r="EB104" s="61"/>
      <c r="EC104" s="61"/>
      <c r="ED104" s="61"/>
    </row>
    <row r="105" spans="1:135">
      <c r="B105" t="s">
        <v>632</v>
      </c>
      <c r="C105">
        <v>13</v>
      </c>
      <c r="D105">
        <f>C105-1</f>
        <v>12</v>
      </c>
      <c r="E105">
        <f t="shared" ref="E105:P105" si="110">D105-1</f>
        <v>11</v>
      </c>
      <c r="F105">
        <f t="shared" si="110"/>
        <v>10</v>
      </c>
      <c r="G105">
        <f t="shared" si="110"/>
        <v>9</v>
      </c>
      <c r="H105">
        <f t="shared" si="110"/>
        <v>8</v>
      </c>
      <c r="I105">
        <f t="shared" si="110"/>
        <v>7</v>
      </c>
      <c r="J105">
        <f t="shared" si="110"/>
        <v>6</v>
      </c>
      <c r="K105">
        <f t="shared" si="110"/>
        <v>5</v>
      </c>
      <c r="L105">
        <f t="shared" si="110"/>
        <v>4</v>
      </c>
      <c r="M105">
        <f t="shared" si="110"/>
        <v>3</v>
      </c>
      <c r="N105">
        <f t="shared" si="110"/>
        <v>2</v>
      </c>
      <c r="O105">
        <f t="shared" si="110"/>
        <v>1</v>
      </c>
      <c r="P105">
        <f t="shared" si="110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61"/>
      <c r="AK105" s="61"/>
      <c r="AL105" s="61"/>
      <c r="AM105" s="61"/>
      <c r="AN105" s="61"/>
      <c r="AO105" s="61"/>
      <c r="AP105" s="61"/>
      <c r="AQ105" s="61"/>
      <c r="AR105" s="61"/>
      <c r="AS105" s="61"/>
      <c r="AT105" s="61"/>
      <c r="AU105" s="61"/>
      <c r="AV105" s="61"/>
      <c r="AW105" s="61"/>
      <c r="AX105" s="61"/>
      <c r="AY105" s="61"/>
      <c r="AZ105" s="61"/>
      <c r="BA105" s="61"/>
      <c r="BB105" s="61"/>
      <c r="BC105" s="61"/>
      <c r="BD105" s="61"/>
      <c r="BE105" s="61"/>
      <c r="BF105" s="61"/>
      <c r="BG105" s="61"/>
      <c r="BH105" s="61"/>
      <c r="BI105" s="61"/>
      <c r="BJ105" s="61"/>
      <c r="BK105" s="61"/>
      <c r="BL105" s="61"/>
      <c r="BM105" s="61"/>
      <c r="BN105" s="61"/>
      <c r="BO105" s="61"/>
      <c r="BP105" s="61"/>
      <c r="BQ105" s="61"/>
      <c r="BR105" s="61"/>
      <c r="BS105" s="61"/>
      <c r="BT105" s="61"/>
      <c r="BU105" s="61"/>
      <c r="BV105" s="61"/>
      <c r="BW105" s="61"/>
      <c r="BX105" s="61"/>
      <c r="BY105" s="61"/>
      <c r="BZ105" s="61"/>
      <c r="CA105" s="61"/>
      <c r="CB105" s="61"/>
      <c r="CC105" s="61"/>
      <c r="CD105" s="61"/>
      <c r="CE105" s="61"/>
      <c r="CF105" s="61"/>
      <c r="CG105" s="61"/>
      <c r="CH105" s="61"/>
      <c r="CI105" s="61"/>
      <c r="CJ105" s="61"/>
      <c r="CK105" s="61"/>
      <c r="CL105" s="61"/>
      <c r="CM105" s="61"/>
      <c r="CN105" s="61"/>
      <c r="CO105" s="61"/>
      <c r="CP105" s="61"/>
      <c r="CQ105" s="61"/>
      <c r="CR105" s="61"/>
      <c r="CS105" s="61"/>
      <c r="CT105" s="61"/>
      <c r="CU105" s="61"/>
      <c r="CV105" s="61"/>
      <c r="CW105" s="61"/>
      <c r="CX105" s="61"/>
      <c r="CY105" s="61"/>
      <c r="CZ105" s="61"/>
      <c r="DA105" s="61"/>
      <c r="DB105" s="61"/>
      <c r="DC105" s="61"/>
      <c r="DD105" s="61"/>
      <c r="DE105" s="61"/>
      <c r="DF105" s="61"/>
      <c r="DG105" s="61"/>
      <c r="DH105" s="61"/>
      <c r="DI105" s="61"/>
      <c r="DJ105" s="61"/>
      <c r="DK105" s="61"/>
      <c r="DL105" s="61"/>
      <c r="DM105" s="61"/>
      <c r="DN105" s="61"/>
      <c r="DO105" s="61"/>
      <c r="DP105" s="61"/>
      <c r="DQ105" s="61"/>
      <c r="DR105" s="61"/>
      <c r="DS105" s="61"/>
      <c r="DT105" s="61"/>
      <c r="DU105" s="61"/>
      <c r="DV105" s="61"/>
      <c r="DW105" s="61"/>
      <c r="DX105" s="61"/>
      <c r="DY105" s="61"/>
      <c r="DZ105" s="61"/>
      <c r="EA105" s="61"/>
      <c r="EB105" s="61"/>
      <c r="EC105" s="61"/>
      <c r="ED105" s="61"/>
    </row>
    <row r="106" spans="1:135">
      <c r="B106" t="s">
        <v>633</v>
      </c>
      <c r="C106">
        <f>HLOOKUP(C104,C95:EE101,3)</f>
        <v>2357</v>
      </c>
      <c r="D106">
        <f t="shared" ref="D106:P106" si="111">HLOOKUP(D104,D95:EF101,3)</f>
        <v>2131</v>
      </c>
      <c r="E106">
        <f t="shared" si="111"/>
        <v>2392</v>
      </c>
      <c r="F106">
        <f t="shared" si="111"/>
        <v>2936</v>
      </c>
      <c r="G106">
        <f t="shared" si="111"/>
        <v>2615</v>
      </c>
      <c r="H106">
        <f t="shared" si="111"/>
        <v>2188</v>
      </c>
      <c r="I106">
        <f t="shared" si="111"/>
        <v>1983</v>
      </c>
      <c r="J106">
        <f t="shared" si="111"/>
        <v>1670</v>
      </c>
      <c r="K106">
        <f t="shared" si="111"/>
        <v>1614</v>
      </c>
      <c r="L106">
        <f t="shared" si="111"/>
        <v>1832</v>
      </c>
      <c r="M106">
        <f t="shared" si="111"/>
        <v>2253</v>
      </c>
      <c r="N106">
        <f t="shared" si="111"/>
        <v>1977</v>
      </c>
      <c r="O106">
        <f t="shared" si="111"/>
        <v>1848</v>
      </c>
      <c r="P106">
        <f t="shared" si="111"/>
        <v>1546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61"/>
      <c r="AK106" s="61"/>
      <c r="AL106" s="61"/>
      <c r="AM106" s="61"/>
      <c r="AN106" s="61"/>
      <c r="AO106" s="61"/>
      <c r="AP106" s="61"/>
      <c r="AQ106" s="61"/>
      <c r="AR106" s="61"/>
      <c r="AS106" s="61"/>
      <c r="AT106" s="61"/>
      <c r="AU106" s="61"/>
      <c r="AV106" s="61"/>
      <c r="AW106" s="61"/>
      <c r="AX106" s="61"/>
      <c r="AY106" s="61"/>
      <c r="AZ106" s="61"/>
      <c r="BA106" s="61"/>
      <c r="BB106" s="61"/>
      <c r="BC106" s="61"/>
      <c r="BD106" s="61"/>
      <c r="BE106" s="61"/>
      <c r="BF106" s="61"/>
      <c r="BG106" s="61"/>
      <c r="BH106" s="61"/>
      <c r="BI106" s="61"/>
      <c r="BJ106" s="61"/>
      <c r="BK106" s="61"/>
      <c r="BL106" s="61"/>
      <c r="BM106" s="61"/>
      <c r="BN106" s="61"/>
      <c r="BO106" s="61"/>
      <c r="BP106" s="61"/>
      <c r="BQ106" s="61"/>
      <c r="BR106" s="61"/>
      <c r="BS106" s="61"/>
      <c r="BT106" s="61"/>
      <c r="BU106" s="61"/>
      <c r="BV106" s="61"/>
      <c r="BW106" s="61"/>
      <c r="BX106" s="61"/>
      <c r="BY106" s="61"/>
      <c r="BZ106" s="61"/>
      <c r="CA106" s="61"/>
      <c r="CB106" s="61"/>
      <c r="CC106" s="61"/>
      <c r="CD106" s="61"/>
      <c r="CE106" s="61"/>
      <c r="CF106" s="61"/>
      <c r="CG106" s="61"/>
      <c r="CH106" s="61"/>
      <c r="CI106" s="61"/>
      <c r="CJ106" s="61"/>
      <c r="CK106" s="61"/>
      <c r="CL106" s="61"/>
      <c r="CM106" s="61"/>
      <c r="CN106" s="61"/>
      <c r="CO106" s="61"/>
      <c r="CP106" s="61"/>
      <c r="CQ106" s="61"/>
      <c r="CR106" s="61"/>
      <c r="CS106" s="61"/>
      <c r="CT106" s="61"/>
      <c r="CU106" s="61"/>
      <c r="CV106" s="61"/>
      <c r="CW106" s="61"/>
      <c r="CX106" s="61"/>
      <c r="CY106" s="61"/>
      <c r="CZ106" s="61"/>
      <c r="DA106" s="61"/>
      <c r="DB106" s="61"/>
      <c r="DC106" s="61"/>
      <c r="DD106" s="61"/>
      <c r="DE106" s="61"/>
      <c r="DF106" s="61"/>
      <c r="DG106" s="61"/>
      <c r="DH106" s="61"/>
      <c r="DI106" s="61"/>
      <c r="DJ106" s="61"/>
      <c r="DK106" s="61"/>
      <c r="DL106" s="61"/>
      <c r="DM106" s="61"/>
      <c r="DN106" s="61"/>
      <c r="DO106" s="61"/>
      <c r="DP106" s="61"/>
      <c r="DQ106" s="61"/>
      <c r="DR106" s="61"/>
      <c r="DS106" s="61"/>
      <c r="DT106" s="61"/>
      <c r="DU106" s="61"/>
      <c r="DV106" s="61"/>
      <c r="DW106" s="61"/>
      <c r="DX106" s="61"/>
      <c r="DY106" s="61"/>
      <c r="DZ106" s="61"/>
      <c r="EA106" s="61"/>
      <c r="EB106" s="61"/>
      <c r="EC106" s="61"/>
      <c r="ED106" s="61"/>
    </row>
    <row r="107" spans="1:13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>
      <c r="B108" t="str">
        <f>B95</f>
        <v>Date</v>
      </c>
      <c r="C108" s="9">
        <f t="shared" ref="C108:BN108" si="112">C95</f>
        <v>43905</v>
      </c>
      <c r="D108" s="9">
        <f t="shared" si="112"/>
        <v>43906</v>
      </c>
      <c r="E108" s="9">
        <f t="shared" si="112"/>
        <v>43907</v>
      </c>
      <c r="F108" s="9">
        <f t="shared" si="112"/>
        <v>43908</v>
      </c>
      <c r="G108" s="9">
        <f t="shared" si="112"/>
        <v>43909</v>
      </c>
      <c r="H108" s="9">
        <f t="shared" si="112"/>
        <v>43910</v>
      </c>
      <c r="I108" s="9">
        <f t="shared" si="112"/>
        <v>43911</v>
      </c>
      <c r="J108" s="9">
        <f t="shared" si="112"/>
        <v>43912</v>
      </c>
      <c r="K108" s="9">
        <f t="shared" si="112"/>
        <v>43913</v>
      </c>
      <c r="L108" s="9">
        <f t="shared" si="112"/>
        <v>43914</v>
      </c>
      <c r="M108" s="9">
        <f t="shared" si="112"/>
        <v>43915</v>
      </c>
      <c r="N108" s="9">
        <f t="shared" si="112"/>
        <v>43916</v>
      </c>
      <c r="O108" s="9">
        <f t="shared" si="112"/>
        <v>43917</v>
      </c>
      <c r="P108" s="9">
        <f t="shared" si="112"/>
        <v>43918</v>
      </c>
      <c r="Q108" s="9">
        <f t="shared" si="112"/>
        <v>43919</v>
      </c>
      <c r="R108" s="9">
        <f t="shared" si="112"/>
        <v>43920</v>
      </c>
      <c r="S108" s="9">
        <f t="shared" si="112"/>
        <v>43921</v>
      </c>
      <c r="T108" s="9">
        <f t="shared" si="112"/>
        <v>43922</v>
      </c>
      <c r="U108" s="9">
        <f t="shared" si="112"/>
        <v>43923</v>
      </c>
      <c r="V108" s="9">
        <f t="shared" si="112"/>
        <v>43924</v>
      </c>
      <c r="W108" s="9">
        <f t="shared" si="112"/>
        <v>43925</v>
      </c>
      <c r="X108" s="9">
        <f t="shared" si="112"/>
        <v>43926</v>
      </c>
      <c r="Y108" s="9">
        <f t="shared" si="112"/>
        <v>43927</v>
      </c>
      <c r="Z108" s="9">
        <f t="shared" si="112"/>
        <v>43928</v>
      </c>
      <c r="AA108" s="9">
        <f t="shared" si="112"/>
        <v>43929</v>
      </c>
      <c r="AB108" s="9">
        <f t="shared" si="112"/>
        <v>43930</v>
      </c>
      <c r="AC108" s="9">
        <f t="shared" si="112"/>
        <v>43931</v>
      </c>
      <c r="AD108" s="9">
        <f t="shared" si="112"/>
        <v>43932</v>
      </c>
      <c r="AE108" s="9">
        <f t="shared" si="112"/>
        <v>43933</v>
      </c>
      <c r="AF108" s="9">
        <f t="shared" si="112"/>
        <v>43934</v>
      </c>
      <c r="AG108" s="9">
        <f t="shared" si="112"/>
        <v>43935</v>
      </c>
      <c r="AH108" s="9">
        <f t="shared" si="112"/>
        <v>43936</v>
      </c>
      <c r="AI108" s="9">
        <f t="shared" si="112"/>
        <v>43937</v>
      </c>
      <c r="AJ108" s="9">
        <f t="shared" si="112"/>
        <v>43938</v>
      </c>
      <c r="AK108" s="9">
        <f t="shared" si="112"/>
        <v>43939</v>
      </c>
      <c r="AL108" s="9">
        <f t="shared" si="112"/>
        <v>43940</v>
      </c>
      <c r="AM108" s="9">
        <f t="shared" si="112"/>
        <v>43941</v>
      </c>
      <c r="AN108" s="9">
        <f t="shared" si="112"/>
        <v>43942</v>
      </c>
      <c r="AO108" s="9">
        <f t="shared" si="112"/>
        <v>43943</v>
      </c>
      <c r="AP108" s="9">
        <f t="shared" si="112"/>
        <v>43944</v>
      </c>
      <c r="AQ108" s="9">
        <f t="shared" si="112"/>
        <v>43945</v>
      </c>
      <c r="AR108" s="9">
        <f t="shared" si="112"/>
        <v>43946</v>
      </c>
      <c r="AS108" s="9">
        <f t="shared" si="112"/>
        <v>43947</v>
      </c>
      <c r="AT108" s="9">
        <f t="shared" si="112"/>
        <v>43948</v>
      </c>
      <c r="AU108" s="9">
        <f t="shared" si="112"/>
        <v>43949</v>
      </c>
      <c r="AV108" s="9">
        <f t="shared" si="112"/>
        <v>43950</v>
      </c>
      <c r="AW108" s="9">
        <f t="shared" si="112"/>
        <v>43951</v>
      </c>
      <c r="AX108" s="9">
        <f t="shared" si="112"/>
        <v>43952</v>
      </c>
      <c r="AY108" s="9">
        <f t="shared" si="112"/>
        <v>43953</v>
      </c>
      <c r="AZ108" s="9">
        <f t="shared" si="112"/>
        <v>43954</v>
      </c>
      <c r="BA108" s="9">
        <f t="shared" si="112"/>
        <v>43955</v>
      </c>
      <c r="BB108" s="9">
        <f t="shared" si="112"/>
        <v>43956</v>
      </c>
      <c r="BC108" s="9">
        <f t="shared" si="112"/>
        <v>43957</v>
      </c>
      <c r="BD108" s="9">
        <f t="shared" si="112"/>
        <v>43958</v>
      </c>
      <c r="BE108" s="9">
        <f t="shared" si="112"/>
        <v>43959</v>
      </c>
      <c r="BF108" s="9">
        <f t="shared" si="112"/>
        <v>43960</v>
      </c>
      <c r="BG108" s="9">
        <f t="shared" si="112"/>
        <v>43961</v>
      </c>
      <c r="BH108" s="9">
        <f t="shared" si="112"/>
        <v>43962</v>
      </c>
      <c r="BI108" s="9">
        <f t="shared" si="112"/>
        <v>43963</v>
      </c>
      <c r="BJ108" s="9">
        <f t="shared" si="112"/>
        <v>43964</v>
      </c>
      <c r="BK108" s="9">
        <f t="shared" si="112"/>
        <v>43965</v>
      </c>
      <c r="BL108" s="9">
        <f t="shared" si="112"/>
        <v>43966</v>
      </c>
      <c r="BM108" s="9">
        <f t="shared" si="112"/>
        <v>43967</v>
      </c>
      <c r="BN108" s="9">
        <f t="shared" si="112"/>
        <v>43968</v>
      </c>
      <c r="BO108" s="9">
        <f t="shared" ref="BO108:DZ108" si="113">BO95</f>
        <v>43969</v>
      </c>
      <c r="BP108" s="9">
        <f t="shared" si="113"/>
        <v>43970</v>
      </c>
      <c r="BQ108" s="9">
        <f t="shared" si="113"/>
        <v>43971</v>
      </c>
      <c r="BR108" s="9">
        <f t="shared" si="113"/>
        <v>43972</v>
      </c>
      <c r="BS108" s="9">
        <f t="shared" si="113"/>
        <v>43973</v>
      </c>
      <c r="BT108" s="9">
        <f t="shared" si="113"/>
        <v>43974</v>
      </c>
      <c r="BU108" s="9">
        <f t="shared" si="113"/>
        <v>43975</v>
      </c>
      <c r="BV108" s="9">
        <f t="shared" si="113"/>
        <v>43976</v>
      </c>
      <c r="BW108" s="9">
        <f t="shared" si="113"/>
        <v>43977</v>
      </c>
      <c r="BX108" s="9">
        <f t="shared" si="113"/>
        <v>43978</v>
      </c>
      <c r="BY108" s="9">
        <f t="shared" si="113"/>
        <v>43979</v>
      </c>
      <c r="BZ108" s="9">
        <f t="shared" si="113"/>
        <v>43980</v>
      </c>
      <c r="CA108" s="9">
        <f t="shared" si="113"/>
        <v>43981</v>
      </c>
      <c r="CB108" s="9">
        <f t="shared" si="113"/>
        <v>43982</v>
      </c>
      <c r="CC108" s="9">
        <f t="shared" si="113"/>
        <v>43983</v>
      </c>
      <c r="CD108" s="9">
        <f t="shared" si="113"/>
        <v>43984</v>
      </c>
      <c r="CE108" s="9">
        <f t="shared" si="113"/>
        <v>43985</v>
      </c>
      <c r="CF108" s="9">
        <f t="shared" si="113"/>
        <v>43986</v>
      </c>
      <c r="CG108" s="9">
        <f t="shared" si="113"/>
        <v>43987</v>
      </c>
      <c r="CH108" s="9">
        <f t="shared" si="113"/>
        <v>43988</v>
      </c>
      <c r="CI108" s="9">
        <f t="shared" si="113"/>
        <v>43989</v>
      </c>
      <c r="CJ108" s="9">
        <f t="shared" si="113"/>
        <v>43990</v>
      </c>
      <c r="CK108" s="9">
        <f t="shared" si="113"/>
        <v>43991</v>
      </c>
      <c r="CL108" s="9">
        <f t="shared" si="113"/>
        <v>43992</v>
      </c>
      <c r="CM108" s="9">
        <f t="shared" si="113"/>
        <v>43993</v>
      </c>
      <c r="CN108" s="9">
        <f t="shared" si="113"/>
        <v>43994</v>
      </c>
      <c r="CO108" s="9">
        <f t="shared" si="113"/>
        <v>43995</v>
      </c>
      <c r="CP108" s="9">
        <f t="shared" si="113"/>
        <v>43996</v>
      </c>
      <c r="CQ108" s="9">
        <f t="shared" si="113"/>
        <v>43997</v>
      </c>
      <c r="CR108" s="9">
        <f t="shared" si="113"/>
        <v>43998</v>
      </c>
      <c r="CS108" s="9">
        <f t="shared" si="113"/>
        <v>43999</v>
      </c>
      <c r="CT108" s="9">
        <f t="shared" si="113"/>
        <v>44000</v>
      </c>
      <c r="CU108" s="9">
        <f t="shared" si="113"/>
        <v>44001</v>
      </c>
      <c r="CV108" s="9">
        <f t="shared" si="113"/>
        <v>44002</v>
      </c>
      <c r="CW108" s="9">
        <f t="shared" si="113"/>
        <v>44003</v>
      </c>
      <c r="CX108" s="9">
        <f t="shared" si="113"/>
        <v>44004</v>
      </c>
      <c r="CY108" s="9">
        <f t="shared" si="113"/>
        <v>44005</v>
      </c>
      <c r="CZ108" s="9">
        <f t="shared" si="113"/>
        <v>44006</v>
      </c>
      <c r="DA108" s="9">
        <f t="shared" si="113"/>
        <v>44007</v>
      </c>
      <c r="DB108" s="9">
        <f t="shared" si="113"/>
        <v>44008</v>
      </c>
      <c r="DC108" s="9">
        <f t="shared" si="113"/>
        <v>44009</v>
      </c>
      <c r="DD108" s="9">
        <f t="shared" si="113"/>
        <v>44010</v>
      </c>
      <c r="DE108" s="9">
        <f t="shared" si="113"/>
        <v>44011</v>
      </c>
      <c r="DF108" s="9">
        <f t="shared" si="113"/>
        <v>44012</v>
      </c>
      <c r="DG108" s="9">
        <f t="shared" si="113"/>
        <v>44013</v>
      </c>
      <c r="DH108" s="9">
        <f t="shared" si="113"/>
        <v>44014</v>
      </c>
      <c r="DI108" s="9">
        <f t="shared" si="113"/>
        <v>44015</v>
      </c>
      <c r="DJ108" s="9">
        <f t="shared" si="113"/>
        <v>44016</v>
      </c>
      <c r="DK108" s="9">
        <f t="shared" si="113"/>
        <v>44017</v>
      </c>
      <c r="DL108" s="9">
        <f t="shared" si="113"/>
        <v>44018</v>
      </c>
      <c r="DM108" s="9">
        <f t="shared" si="113"/>
        <v>44019</v>
      </c>
      <c r="DN108" s="9">
        <f t="shared" si="113"/>
        <v>44020</v>
      </c>
      <c r="DO108" s="9">
        <f t="shared" si="113"/>
        <v>44021</v>
      </c>
      <c r="DP108" s="9">
        <f t="shared" si="113"/>
        <v>44022</v>
      </c>
      <c r="DQ108" s="9">
        <f t="shared" si="113"/>
        <v>44023</v>
      </c>
      <c r="DR108" s="9">
        <f t="shared" si="113"/>
        <v>44024</v>
      </c>
      <c r="DS108" s="9">
        <f t="shared" si="113"/>
        <v>44025</v>
      </c>
      <c r="DT108" s="9">
        <f t="shared" si="113"/>
        <v>44026</v>
      </c>
      <c r="DU108" s="9">
        <f t="shared" si="113"/>
        <v>44027</v>
      </c>
      <c r="DV108" s="9">
        <f t="shared" si="113"/>
        <v>44028</v>
      </c>
      <c r="DW108" s="9">
        <f t="shared" si="113"/>
        <v>44029</v>
      </c>
      <c r="DX108" s="9">
        <f t="shared" si="113"/>
        <v>44030</v>
      </c>
      <c r="DY108" s="9">
        <f t="shared" si="113"/>
        <v>44031</v>
      </c>
      <c r="DZ108" s="9">
        <f t="shared" si="113"/>
        <v>44032</v>
      </c>
      <c r="EA108" s="9">
        <f>EA95</f>
        <v>44033</v>
      </c>
      <c r="EB108" s="9">
        <f>EB95</f>
        <v>44034</v>
      </c>
      <c r="EC108" s="9">
        <f>EC95</f>
        <v>44035</v>
      </c>
      <c r="ED108" s="9">
        <f>ED95</f>
        <v>44036</v>
      </c>
      <c r="EE108">
        <v>1</v>
      </c>
    </row>
    <row r="109" spans="1:135">
      <c r="A109" t="str">
        <f>$C$5&amp;" - "&amp;B109&amp;" - "&amp;B110&amp;" - "&amp;B111&amp;" Assumption: "&amp;$C$2&amp;" days between test and recovered - can be changed ini cell C2"</f>
        <v>Turkey - Sick - Recovered - Dead Assumption: 20 days between test and recovered - can be changed ini cell C2</v>
      </c>
      <c r="B109" t="s">
        <v>617</v>
      </c>
      <c r="C109" s="7">
        <f t="shared" ref="C109:AH109" si="114">INDEX(_Sick_Data,MATCH($C$5,_Sick_Country,0),MATCH(C$54,_Sick_Day,0))</f>
        <v>6</v>
      </c>
      <c r="D109" s="7">
        <f t="shared" si="114"/>
        <v>18</v>
      </c>
      <c r="E109" s="7">
        <f t="shared" si="114"/>
        <v>47</v>
      </c>
      <c r="F109" s="7">
        <f t="shared" si="114"/>
        <v>98</v>
      </c>
      <c r="G109" s="7">
        <f t="shared" si="114"/>
        <v>192</v>
      </c>
      <c r="H109" s="7">
        <f t="shared" si="114"/>
        <v>359</v>
      </c>
      <c r="I109" s="7">
        <f t="shared" si="114"/>
        <v>670</v>
      </c>
      <c r="J109" s="7">
        <f t="shared" si="114"/>
        <v>1236</v>
      </c>
      <c r="K109" s="7">
        <f t="shared" si="114"/>
        <v>1529</v>
      </c>
      <c r="L109" s="7">
        <f t="shared" si="114"/>
        <v>1872</v>
      </c>
      <c r="M109" s="7">
        <f t="shared" si="114"/>
        <v>2433</v>
      </c>
      <c r="N109" s="7">
        <f t="shared" si="114"/>
        <v>3629</v>
      </c>
      <c r="O109" s="7">
        <f t="shared" si="114"/>
        <v>5698</v>
      </c>
      <c r="P109" s="7">
        <f t="shared" si="114"/>
        <v>7401</v>
      </c>
      <c r="Q109" s="7">
        <f t="shared" si="114"/>
        <v>9216</v>
      </c>
      <c r="R109" s="7">
        <f t="shared" si="114"/>
        <v>10822</v>
      </c>
      <c r="S109" s="7">
        <f t="shared" si="114"/>
        <v>13526</v>
      </c>
      <c r="T109" s="7">
        <f t="shared" si="114"/>
        <v>15673</v>
      </c>
      <c r="U109" s="7">
        <f t="shared" si="114"/>
        <v>18117</v>
      </c>
      <c r="V109" s="7">
        <f t="shared" si="114"/>
        <v>20874</v>
      </c>
      <c r="W109" s="7">
        <f t="shared" si="114"/>
        <v>23836</v>
      </c>
      <c r="X109" s="7">
        <f t="shared" si="114"/>
        <v>26877</v>
      </c>
      <c r="Y109" s="7">
        <f t="shared" si="114"/>
        <v>29858</v>
      </c>
      <c r="Z109" s="7">
        <f t="shared" si="114"/>
        <v>33439</v>
      </c>
      <c r="AA109" s="7">
        <f t="shared" si="114"/>
        <v>36990</v>
      </c>
      <c r="AB109" s="7">
        <f t="shared" si="114"/>
        <v>40753</v>
      </c>
      <c r="AC109" s="7">
        <f t="shared" si="114"/>
        <v>45157</v>
      </c>
      <c r="AD109" s="7">
        <f t="shared" si="114"/>
        <v>49734</v>
      </c>
      <c r="AE109" s="7">
        <f t="shared" si="114"/>
        <v>53327</v>
      </c>
      <c r="AF109" s="7">
        <f t="shared" si="114"/>
        <v>55351</v>
      </c>
      <c r="AG109" s="7">
        <f t="shared" si="114"/>
        <v>57709</v>
      </c>
      <c r="AH109" s="7">
        <f t="shared" si="114"/>
        <v>60175</v>
      </c>
      <c r="AI109" s="7">
        <f t="shared" ref="AI109:BN109" si="115">INDEX(_Sick_Data,MATCH($C$5,_Sick_Country,0),MATCH(AI$54,_Sick_Day,0))</f>
        <v>63366</v>
      </c>
      <c r="AJ109" s="7">
        <f t="shared" si="115"/>
        <v>65015</v>
      </c>
      <c r="AK109" s="7">
        <f t="shared" si="115"/>
        <v>66650</v>
      </c>
      <c r="AL109" s="7">
        <f t="shared" si="115"/>
        <v>68171</v>
      </c>
      <c r="AM109" s="7">
        <f t="shared" si="115"/>
        <v>70059</v>
      </c>
      <c r="AN109" s="7">
        <f t="shared" si="115"/>
        <v>71657</v>
      </c>
      <c r="AO109" s="7">
        <f t="shared" si="115"/>
        <v>71605</v>
      </c>
      <c r="AP109" s="7">
        <f t="shared" si="115"/>
        <v>71573</v>
      </c>
      <c r="AQ109" s="7">
        <f t="shared" si="115"/>
        <v>70803</v>
      </c>
      <c r="AR109" s="7">
        <f t="shared" si="115"/>
        <v>69547</v>
      </c>
      <c r="AS109" s="7">
        <f t="shared" si="115"/>
        <v>67848</v>
      </c>
      <c r="AT109" s="7">
        <f t="shared" si="115"/>
        <v>65232</v>
      </c>
      <c r="AU109" s="7">
        <f t="shared" si="115"/>
        <v>62486</v>
      </c>
      <c r="AV109" s="7">
        <f t="shared" si="115"/>
        <v>60633</v>
      </c>
      <c r="AW109" s="7">
        <f t="shared" si="115"/>
        <v>59155</v>
      </c>
      <c r="AX109" s="7">
        <f t="shared" si="115"/>
        <v>57281</v>
      </c>
      <c r="AY109" s="7">
        <f t="shared" si="115"/>
        <v>54983</v>
      </c>
      <c r="AZ109" s="7">
        <f t="shared" si="115"/>
        <v>51852</v>
      </c>
      <c r="BA109" s="7">
        <f t="shared" si="115"/>
        <v>49113</v>
      </c>
      <c r="BB109" s="7">
        <f t="shared" si="115"/>
        <v>47162</v>
      </c>
      <c r="BC109" s="7">
        <f t="shared" si="115"/>
        <v>45438</v>
      </c>
      <c r="BD109" s="7">
        <f t="shared" si="115"/>
        <v>42741</v>
      </c>
      <c r="BE109" s="7">
        <f t="shared" si="115"/>
        <v>39978</v>
      </c>
      <c r="BF109" s="7">
        <f t="shared" si="115"/>
        <v>38441</v>
      </c>
      <c r="BG109" s="7" t="e">
        <f t="shared" si="115"/>
        <v>#N/A</v>
      </c>
      <c r="BH109" s="7" t="e">
        <f t="shared" si="115"/>
        <v>#N/A</v>
      </c>
      <c r="BI109" s="7" t="e">
        <f t="shared" si="115"/>
        <v>#N/A</v>
      </c>
      <c r="BJ109" s="7" t="e">
        <f t="shared" si="115"/>
        <v>#N/A</v>
      </c>
      <c r="BK109" s="7" t="e">
        <f t="shared" si="115"/>
        <v>#N/A</v>
      </c>
      <c r="BL109" s="7" t="e">
        <f t="shared" si="115"/>
        <v>#N/A</v>
      </c>
      <c r="BM109" s="7" t="e">
        <f t="shared" si="115"/>
        <v>#N/A</v>
      </c>
      <c r="BN109" s="7" t="e">
        <f t="shared" si="115"/>
        <v>#N/A</v>
      </c>
      <c r="BO109" s="7" t="e">
        <f t="shared" ref="BO109:CT109" si="116">INDEX(_Sick_Data,MATCH($C$5,_Sick_Country,0),MATCH(BO$54,_Sick_Day,0))</f>
        <v>#N/A</v>
      </c>
      <c r="BP109" s="7" t="e">
        <f t="shared" si="116"/>
        <v>#N/A</v>
      </c>
      <c r="BQ109" s="7" t="e">
        <f t="shared" si="116"/>
        <v>#N/A</v>
      </c>
      <c r="BR109" s="7" t="e">
        <f t="shared" si="116"/>
        <v>#N/A</v>
      </c>
      <c r="BS109" s="7" t="e">
        <f t="shared" si="116"/>
        <v>#N/A</v>
      </c>
      <c r="BT109" s="7" t="e">
        <f t="shared" si="116"/>
        <v>#N/A</v>
      </c>
      <c r="BU109" s="7" t="e">
        <f t="shared" si="116"/>
        <v>#N/A</v>
      </c>
      <c r="BV109" s="7" t="e">
        <f t="shared" si="116"/>
        <v>#N/A</v>
      </c>
      <c r="BW109" s="7" t="e">
        <f t="shared" si="116"/>
        <v>#N/A</v>
      </c>
      <c r="BX109" s="7" t="e">
        <f t="shared" si="116"/>
        <v>#N/A</v>
      </c>
      <c r="BY109" s="7" t="e">
        <f t="shared" si="116"/>
        <v>#N/A</v>
      </c>
      <c r="BZ109" s="7" t="e">
        <f t="shared" si="116"/>
        <v>#N/A</v>
      </c>
      <c r="CA109" s="7" t="e">
        <f t="shared" si="116"/>
        <v>#N/A</v>
      </c>
      <c r="CB109" s="7" t="e">
        <f t="shared" si="116"/>
        <v>#N/A</v>
      </c>
      <c r="CC109" s="7" t="e">
        <f t="shared" si="116"/>
        <v>#N/A</v>
      </c>
      <c r="CD109" s="7" t="e">
        <f t="shared" si="116"/>
        <v>#N/A</v>
      </c>
      <c r="CE109" s="7" t="e">
        <f t="shared" si="116"/>
        <v>#N/A</v>
      </c>
      <c r="CF109" s="7" t="e">
        <f t="shared" si="116"/>
        <v>#N/A</v>
      </c>
      <c r="CG109" s="7" t="e">
        <f t="shared" si="116"/>
        <v>#N/A</v>
      </c>
      <c r="CH109" s="7" t="e">
        <f t="shared" si="116"/>
        <v>#N/A</v>
      </c>
      <c r="CI109" s="7" t="e">
        <f t="shared" si="116"/>
        <v>#N/A</v>
      </c>
      <c r="CJ109" s="7" t="e">
        <f t="shared" si="116"/>
        <v>#N/A</v>
      </c>
      <c r="CK109" s="7" t="e">
        <f t="shared" si="116"/>
        <v>#N/A</v>
      </c>
      <c r="CL109" s="7" t="e">
        <f t="shared" si="116"/>
        <v>#N/A</v>
      </c>
      <c r="CM109" s="7" t="e">
        <f t="shared" si="116"/>
        <v>#N/A</v>
      </c>
      <c r="CN109" s="7" t="e">
        <f t="shared" si="116"/>
        <v>#N/A</v>
      </c>
      <c r="CO109" s="7" t="e">
        <f t="shared" si="116"/>
        <v>#N/A</v>
      </c>
      <c r="CP109" s="7" t="e">
        <f t="shared" si="116"/>
        <v>#N/A</v>
      </c>
      <c r="CQ109" s="7" t="e">
        <f t="shared" si="116"/>
        <v>#N/A</v>
      </c>
      <c r="CR109" s="7" t="e">
        <f t="shared" si="116"/>
        <v>#N/A</v>
      </c>
      <c r="CS109" s="7" t="e">
        <f t="shared" si="116"/>
        <v>#N/A</v>
      </c>
      <c r="CT109" s="7" t="e">
        <f t="shared" si="116"/>
        <v>#N/A</v>
      </c>
      <c r="CU109" s="7" t="e">
        <f t="shared" ref="CU109:ED109" si="117">INDEX(_Sick_Data,MATCH($C$5,_Sick_Country,0),MATCH(CU$54,_Sick_Day,0))</f>
        <v>#N/A</v>
      </c>
      <c r="CV109" s="7" t="e">
        <f t="shared" si="117"/>
        <v>#N/A</v>
      </c>
      <c r="CW109" s="7" t="e">
        <f t="shared" si="117"/>
        <v>#N/A</v>
      </c>
      <c r="CX109" s="7" t="e">
        <f t="shared" si="117"/>
        <v>#N/A</v>
      </c>
      <c r="CY109" s="7" t="e">
        <f t="shared" si="117"/>
        <v>#N/A</v>
      </c>
      <c r="CZ109" s="7" t="e">
        <f t="shared" si="117"/>
        <v>#N/A</v>
      </c>
      <c r="DA109" s="7" t="e">
        <f t="shared" si="117"/>
        <v>#N/A</v>
      </c>
      <c r="DB109" s="7" t="e">
        <f t="shared" si="117"/>
        <v>#N/A</v>
      </c>
      <c r="DC109" s="7" t="e">
        <f t="shared" si="117"/>
        <v>#N/A</v>
      </c>
      <c r="DD109" s="7" t="e">
        <f t="shared" si="117"/>
        <v>#N/A</v>
      </c>
      <c r="DE109" s="7" t="e">
        <f t="shared" si="117"/>
        <v>#N/A</v>
      </c>
      <c r="DF109" s="7" t="e">
        <f t="shared" si="117"/>
        <v>#N/A</v>
      </c>
      <c r="DG109" s="7" t="e">
        <f t="shared" si="117"/>
        <v>#N/A</v>
      </c>
      <c r="DH109" s="7" t="e">
        <f t="shared" si="117"/>
        <v>#N/A</v>
      </c>
      <c r="DI109" s="7" t="e">
        <f t="shared" si="117"/>
        <v>#N/A</v>
      </c>
      <c r="DJ109" s="7" t="e">
        <f t="shared" si="117"/>
        <v>#N/A</v>
      </c>
      <c r="DK109" s="7" t="e">
        <f t="shared" si="117"/>
        <v>#N/A</v>
      </c>
      <c r="DL109" s="7" t="e">
        <f t="shared" si="117"/>
        <v>#N/A</v>
      </c>
      <c r="DM109" s="7" t="e">
        <f t="shared" si="117"/>
        <v>#N/A</v>
      </c>
      <c r="DN109" s="7" t="e">
        <f t="shared" si="117"/>
        <v>#N/A</v>
      </c>
      <c r="DO109" s="7" t="e">
        <f t="shared" si="117"/>
        <v>#N/A</v>
      </c>
      <c r="DP109" s="7" t="e">
        <f t="shared" si="117"/>
        <v>#N/A</v>
      </c>
      <c r="DQ109" s="7" t="e">
        <f t="shared" si="117"/>
        <v>#N/A</v>
      </c>
      <c r="DR109" s="7" t="e">
        <f t="shared" si="117"/>
        <v>#N/A</v>
      </c>
      <c r="DS109" s="7" t="e">
        <f t="shared" si="117"/>
        <v>#N/A</v>
      </c>
      <c r="DT109" s="7" t="e">
        <f t="shared" si="117"/>
        <v>#N/A</v>
      </c>
      <c r="DU109" s="7" t="e">
        <f t="shared" si="117"/>
        <v>#N/A</v>
      </c>
      <c r="DV109" s="7" t="e">
        <f t="shared" si="117"/>
        <v>#N/A</v>
      </c>
      <c r="DW109" s="7" t="e">
        <f t="shared" si="117"/>
        <v>#N/A</v>
      </c>
      <c r="DX109" s="7" t="e">
        <f t="shared" si="117"/>
        <v>#N/A</v>
      </c>
      <c r="DY109" s="7" t="e">
        <f t="shared" si="117"/>
        <v>#N/A</v>
      </c>
      <c r="DZ109" s="7" t="e">
        <f t="shared" si="117"/>
        <v>#N/A</v>
      </c>
      <c r="EA109" s="7" t="e">
        <f t="shared" si="117"/>
        <v>#N/A</v>
      </c>
      <c r="EB109" s="7" t="e">
        <f t="shared" si="117"/>
        <v>#N/A</v>
      </c>
      <c r="EC109" s="7" t="e">
        <f t="shared" si="117"/>
        <v>#N/A</v>
      </c>
      <c r="ED109" s="7" t="e">
        <f t="shared" si="117"/>
        <v>#N/A</v>
      </c>
      <c r="EE109">
        <v>1</v>
      </c>
    </row>
    <row r="110" spans="1:135">
      <c r="B110" t="s">
        <v>260</v>
      </c>
      <c r="C110" s="7">
        <f>C96-C109-C111</f>
        <v>0</v>
      </c>
      <c r="D110" s="7">
        <f t="shared" ref="D110:BO110" si="118">D96-D109-D111</f>
        <v>0</v>
      </c>
      <c r="E110" s="7">
        <f t="shared" si="118"/>
        <v>-1</v>
      </c>
      <c r="F110" s="7">
        <f t="shared" si="118"/>
        <v>-1</v>
      </c>
      <c r="G110" s="7">
        <f t="shared" si="118"/>
        <v>-3</v>
      </c>
      <c r="H110" s="7">
        <f t="shared" si="118"/>
        <v>-4</v>
      </c>
      <c r="I110" s="7">
        <f t="shared" si="118"/>
        <v>-9</v>
      </c>
      <c r="J110" s="7">
        <f t="shared" si="118"/>
        <v>-30</v>
      </c>
      <c r="K110" s="7">
        <f t="shared" si="118"/>
        <v>-37</v>
      </c>
      <c r="L110" s="7">
        <f t="shared" si="118"/>
        <v>-44</v>
      </c>
      <c r="M110" s="7">
        <f t="shared" si="118"/>
        <v>-59</v>
      </c>
      <c r="N110" s="7">
        <f t="shared" si="118"/>
        <v>-75</v>
      </c>
      <c r="O110" s="7">
        <f t="shared" si="118"/>
        <v>-92</v>
      </c>
      <c r="P110" s="7">
        <f t="shared" si="118"/>
        <v>-107</v>
      </c>
      <c r="Q110" s="7">
        <f t="shared" si="118"/>
        <v>-130</v>
      </c>
      <c r="R110" s="7">
        <f t="shared" si="118"/>
        <v>-163</v>
      </c>
      <c r="S110" s="7">
        <f t="shared" si="118"/>
        <v>-209</v>
      </c>
      <c r="T110" s="7">
        <f t="shared" si="118"/>
        <v>-271</v>
      </c>
      <c r="U110" s="7">
        <f t="shared" si="118"/>
        <v>-338</v>
      </c>
      <c r="V110" s="7">
        <f t="shared" si="118"/>
        <v>-378</v>
      </c>
      <c r="W110" s="7">
        <f t="shared" si="118"/>
        <v>-403</v>
      </c>
      <c r="X110" s="7">
        <f t="shared" si="118"/>
        <v>-382</v>
      </c>
      <c r="Y110" s="7">
        <f t="shared" si="118"/>
        <v>-290</v>
      </c>
      <c r="Z110" s="7">
        <f t="shared" si="118"/>
        <v>-55</v>
      </c>
      <c r="AA110" s="7">
        <f t="shared" si="118"/>
        <v>424</v>
      </c>
      <c r="AB110" s="7">
        <f t="shared" si="118"/>
        <v>621</v>
      </c>
      <c r="AC110" s="7">
        <f t="shared" si="118"/>
        <v>866</v>
      </c>
      <c r="AD110" s="7">
        <f t="shared" si="118"/>
        <v>1332</v>
      </c>
      <c r="AE110" s="7">
        <f t="shared" si="118"/>
        <v>2431</v>
      </c>
      <c r="AF110" s="7">
        <f t="shared" si="118"/>
        <v>4402</v>
      </c>
      <c r="AG110" s="7">
        <f t="shared" si="118"/>
        <v>5999</v>
      </c>
      <c r="AH110" s="7">
        <f t="shared" si="118"/>
        <v>7699</v>
      </c>
      <c r="AI110" s="7">
        <f t="shared" si="118"/>
        <v>9184</v>
      </c>
      <c r="AJ110" s="7">
        <f t="shared" si="118"/>
        <v>11762</v>
      </c>
      <c r="AK110" s="7">
        <f t="shared" si="118"/>
        <v>13789</v>
      </c>
      <c r="AL110" s="7">
        <f t="shared" si="118"/>
        <v>16118</v>
      </c>
      <c r="AM110" s="7">
        <f t="shared" si="118"/>
        <v>18781</v>
      </c>
      <c r="AN110" s="7">
        <f t="shared" si="118"/>
        <v>21675</v>
      </c>
      <c r="AO110" s="7">
        <f t="shared" si="118"/>
        <v>24693</v>
      </c>
      <c r="AP110" s="7">
        <f t="shared" si="118"/>
        <v>27726</v>
      </c>
      <c r="AQ110" s="7">
        <f t="shared" si="118"/>
        <v>31509</v>
      </c>
      <c r="AR110" s="7">
        <f t="shared" si="118"/>
        <v>35520</v>
      </c>
      <c r="AS110" s="7">
        <f t="shared" si="118"/>
        <v>39477</v>
      </c>
      <c r="AT110" s="7">
        <f t="shared" si="118"/>
        <v>44129</v>
      </c>
      <c r="AU110" s="7">
        <f t="shared" si="118"/>
        <v>49175</v>
      </c>
      <c r="AV110" s="7">
        <f t="shared" si="118"/>
        <v>53875</v>
      </c>
      <c r="AW110" s="7">
        <f t="shared" si="118"/>
        <v>57875</v>
      </c>
      <c r="AX110" s="7">
        <f t="shared" si="118"/>
        <v>61853</v>
      </c>
      <c r="AY110" s="7">
        <f t="shared" si="118"/>
        <v>66056</v>
      </c>
      <c r="AZ110" s="7">
        <f t="shared" si="118"/>
        <v>70796</v>
      </c>
      <c r="BA110" s="7">
        <f t="shared" si="118"/>
        <v>75085</v>
      </c>
      <c r="BB110" s="7">
        <f t="shared" si="118"/>
        <v>78809</v>
      </c>
      <c r="BC110" s="7">
        <f t="shared" si="118"/>
        <v>82722</v>
      </c>
      <c r="BD110" s="7">
        <f t="shared" si="118"/>
        <v>87339</v>
      </c>
      <c r="BE110" s="7">
        <f t="shared" si="118"/>
        <v>91902</v>
      </c>
      <c r="BF110" s="7">
        <f t="shared" si="118"/>
        <v>94935</v>
      </c>
      <c r="BG110" s="7" t="e">
        <f t="shared" si="118"/>
        <v>#N/A</v>
      </c>
      <c r="BH110" s="7" t="e">
        <f t="shared" si="118"/>
        <v>#N/A</v>
      </c>
      <c r="BI110" s="7" t="e">
        <f t="shared" si="118"/>
        <v>#N/A</v>
      </c>
      <c r="BJ110" s="7" t="e">
        <f t="shared" si="118"/>
        <v>#N/A</v>
      </c>
      <c r="BK110" s="7" t="e">
        <f t="shared" si="118"/>
        <v>#N/A</v>
      </c>
      <c r="BL110" s="7" t="e">
        <f t="shared" si="118"/>
        <v>#N/A</v>
      </c>
      <c r="BM110" s="7" t="e">
        <f t="shared" si="118"/>
        <v>#N/A</v>
      </c>
      <c r="BN110" s="7" t="e">
        <f t="shared" si="118"/>
        <v>#N/A</v>
      </c>
      <c r="BO110" s="7" t="e">
        <f t="shared" si="118"/>
        <v>#N/A</v>
      </c>
      <c r="BP110" s="7" t="e">
        <f t="shared" ref="BP110:EA110" si="119">BP96-BP109-BP111</f>
        <v>#N/A</v>
      </c>
      <c r="BQ110" s="7" t="e">
        <f t="shared" si="119"/>
        <v>#N/A</v>
      </c>
      <c r="BR110" s="7" t="e">
        <f t="shared" si="119"/>
        <v>#N/A</v>
      </c>
      <c r="BS110" s="7" t="e">
        <f t="shared" si="119"/>
        <v>#N/A</v>
      </c>
      <c r="BT110" s="7" t="e">
        <f t="shared" si="119"/>
        <v>#N/A</v>
      </c>
      <c r="BU110" s="7" t="e">
        <f t="shared" si="119"/>
        <v>#N/A</v>
      </c>
      <c r="BV110" s="7" t="e">
        <f t="shared" si="119"/>
        <v>#N/A</v>
      </c>
      <c r="BW110" s="7" t="e">
        <f t="shared" si="119"/>
        <v>#N/A</v>
      </c>
      <c r="BX110" s="7" t="e">
        <f t="shared" si="119"/>
        <v>#N/A</v>
      </c>
      <c r="BY110" s="7" t="e">
        <f t="shared" si="119"/>
        <v>#N/A</v>
      </c>
      <c r="BZ110" s="7" t="e">
        <f t="shared" si="119"/>
        <v>#N/A</v>
      </c>
      <c r="CA110" s="7" t="e">
        <f t="shared" si="119"/>
        <v>#N/A</v>
      </c>
      <c r="CB110" s="7" t="e">
        <f t="shared" si="119"/>
        <v>#N/A</v>
      </c>
      <c r="CC110" s="7" t="e">
        <f t="shared" si="119"/>
        <v>#N/A</v>
      </c>
      <c r="CD110" s="7" t="e">
        <f t="shared" si="119"/>
        <v>#N/A</v>
      </c>
      <c r="CE110" s="7" t="e">
        <f t="shared" si="119"/>
        <v>#N/A</v>
      </c>
      <c r="CF110" s="7" t="e">
        <f t="shared" si="119"/>
        <v>#N/A</v>
      </c>
      <c r="CG110" s="7" t="e">
        <f t="shared" si="119"/>
        <v>#N/A</v>
      </c>
      <c r="CH110" s="7" t="e">
        <f t="shared" si="119"/>
        <v>#N/A</v>
      </c>
      <c r="CI110" s="7" t="e">
        <f t="shared" si="119"/>
        <v>#N/A</v>
      </c>
      <c r="CJ110" s="7" t="e">
        <f t="shared" si="119"/>
        <v>#N/A</v>
      </c>
      <c r="CK110" s="7" t="e">
        <f t="shared" si="119"/>
        <v>#N/A</v>
      </c>
      <c r="CL110" s="7" t="e">
        <f t="shared" si="119"/>
        <v>#N/A</v>
      </c>
      <c r="CM110" s="7" t="e">
        <f t="shared" si="119"/>
        <v>#N/A</v>
      </c>
      <c r="CN110" s="7" t="e">
        <f t="shared" si="119"/>
        <v>#N/A</v>
      </c>
      <c r="CO110" s="7" t="e">
        <f t="shared" si="119"/>
        <v>#N/A</v>
      </c>
      <c r="CP110" s="7" t="e">
        <f t="shared" si="119"/>
        <v>#N/A</v>
      </c>
      <c r="CQ110" s="7" t="e">
        <f t="shared" si="119"/>
        <v>#N/A</v>
      </c>
      <c r="CR110" s="7" t="e">
        <f t="shared" si="119"/>
        <v>#N/A</v>
      </c>
      <c r="CS110" s="7" t="e">
        <f t="shared" si="119"/>
        <v>#N/A</v>
      </c>
      <c r="CT110" s="7" t="e">
        <f t="shared" si="119"/>
        <v>#N/A</v>
      </c>
      <c r="CU110" s="7" t="e">
        <f t="shared" si="119"/>
        <v>#N/A</v>
      </c>
      <c r="CV110" s="7" t="e">
        <f t="shared" si="119"/>
        <v>#N/A</v>
      </c>
      <c r="CW110" s="7" t="e">
        <f t="shared" si="119"/>
        <v>#N/A</v>
      </c>
      <c r="CX110" s="7" t="e">
        <f t="shared" si="119"/>
        <v>#N/A</v>
      </c>
      <c r="CY110" s="7" t="e">
        <f t="shared" si="119"/>
        <v>#N/A</v>
      </c>
      <c r="CZ110" s="7" t="e">
        <f t="shared" si="119"/>
        <v>#N/A</v>
      </c>
      <c r="DA110" s="7" t="e">
        <f t="shared" si="119"/>
        <v>#N/A</v>
      </c>
      <c r="DB110" s="7" t="e">
        <f t="shared" si="119"/>
        <v>#N/A</v>
      </c>
      <c r="DC110" s="7" t="e">
        <f t="shared" si="119"/>
        <v>#N/A</v>
      </c>
      <c r="DD110" s="7" t="e">
        <f t="shared" si="119"/>
        <v>#N/A</v>
      </c>
      <c r="DE110" s="7" t="e">
        <f t="shared" si="119"/>
        <v>#N/A</v>
      </c>
      <c r="DF110" s="7" t="e">
        <f t="shared" si="119"/>
        <v>#N/A</v>
      </c>
      <c r="DG110" s="7" t="e">
        <f t="shared" si="119"/>
        <v>#N/A</v>
      </c>
      <c r="DH110" s="7" t="e">
        <f t="shared" si="119"/>
        <v>#N/A</v>
      </c>
      <c r="DI110" s="7" t="e">
        <f t="shared" si="119"/>
        <v>#N/A</v>
      </c>
      <c r="DJ110" s="7" t="e">
        <f t="shared" si="119"/>
        <v>#N/A</v>
      </c>
      <c r="DK110" s="7" t="e">
        <f t="shared" si="119"/>
        <v>#N/A</v>
      </c>
      <c r="DL110" s="7" t="e">
        <f t="shared" si="119"/>
        <v>#N/A</v>
      </c>
      <c r="DM110" s="7" t="e">
        <f t="shared" si="119"/>
        <v>#N/A</v>
      </c>
      <c r="DN110" s="7" t="e">
        <f t="shared" si="119"/>
        <v>#N/A</v>
      </c>
      <c r="DO110" s="7" t="e">
        <f t="shared" si="119"/>
        <v>#N/A</v>
      </c>
      <c r="DP110" s="7" t="e">
        <f t="shared" si="119"/>
        <v>#N/A</v>
      </c>
      <c r="DQ110" s="7" t="e">
        <f t="shared" si="119"/>
        <v>#N/A</v>
      </c>
      <c r="DR110" s="7" t="e">
        <f t="shared" si="119"/>
        <v>#N/A</v>
      </c>
      <c r="DS110" s="7" t="e">
        <f t="shared" si="119"/>
        <v>#N/A</v>
      </c>
      <c r="DT110" s="7" t="e">
        <f t="shared" si="119"/>
        <v>#N/A</v>
      </c>
      <c r="DU110" s="7" t="e">
        <f t="shared" si="119"/>
        <v>#N/A</v>
      </c>
      <c r="DV110" s="7" t="e">
        <f t="shared" si="119"/>
        <v>#N/A</v>
      </c>
      <c r="DW110" s="7" t="e">
        <f t="shared" si="119"/>
        <v>#N/A</v>
      </c>
      <c r="DX110" s="7" t="e">
        <f t="shared" si="119"/>
        <v>#N/A</v>
      </c>
      <c r="DY110" s="7" t="e">
        <f t="shared" si="119"/>
        <v>#N/A</v>
      </c>
      <c r="DZ110" s="7" t="e">
        <f t="shared" si="119"/>
        <v>#N/A</v>
      </c>
      <c r="EA110" s="7" t="e">
        <f t="shared" si="119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>
      <c r="B111" t="s">
        <v>618</v>
      </c>
      <c r="C111" s="7">
        <f t="shared" ref="C111:AH111" si="120">C118</f>
        <v>0</v>
      </c>
      <c r="D111" s="7">
        <f t="shared" si="120"/>
        <v>0</v>
      </c>
      <c r="E111" s="7">
        <f t="shared" si="120"/>
        <v>1</v>
      </c>
      <c r="F111" s="7">
        <f t="shared" si="120"/>
        <v>1</v>
      </c>
      <c r="G111" s="7">
        <f t="shared" si="120"/>
        <v>3</v>
      </c>
      <c r="H111" s="7">
        <f t="shared" si="120"/>
        <v>4</v>
      </c>
      <c r="I111" s="7">
        <f t="shared" si="120"/>
        <v>9</v>
      </c>
      <c r="J111" s="7">
        <f t="shared" si="120"/>
        <v>30</v>
      </c>
      <c r="K111" s="7">
        <f t="shared" si="120"/>
        <v>37</v>
      </c>
      <c r="L111" s="7">
        <f t="shared" si="120"/>
        <v>44</v>
      </c>
      <c r="M111" s="7">
        <f t="shared" si="120"/>
        <v>59</v>
      </c>
      <c r="N111" s="7">
        <f t="shared" si="120"/>
        <v>75</v>
      </c>
      <c r="O111" s="7">
        <f t="shared" si="120"/>
        <v>92</v>
      </c>
      <c r="P111" s="7">
        <f t="shared" si="120"/>
        <v>108</v>
      </c>
      <c r="Q111" s="7">
        <f t="shared" si="120"/>
        <v>131</v>
      </c>
      <c r="R111" s="7">
        <f t="shared" si="120"/>
        <v>168</v>
      </c>
      <c r="S111" s="7">
        <f t="shared" si="120"/>
        <v>214</v>
      </c>
      <c r="T111" s="7">
        <f t="shared" si="120"/>
        <v>277</v>
      </c>
      <c r="U111" s="7">
        <f t="shared" si="120"/>
        <v>356</v>
      </c>
      <c r="V111" s="7">
        <f t="shared" si="120"/>
        <v>425</v>
      </c>
      <c r="W111" s="7">
        <f t="shared" si="120"/>
        <v>501</v>
      </c>
      <c r="X111" s="7">
        <f t="shared" si="120"/>
        <v>574</v>
      </c>
      <c r="Y111" s="7">
        <f t="shared" si="120"/>
        <v>649</v>
      </c>
      <c r="Z111" s="7">
        <f t="shared" si="120"/>
        <v>725</v>
      </c>
      <c r="AA111" s="7">
        <f t="shared" si="120"/>
        <v>812</v>
      </c>
      <c r="AB111" s="7">
        <f t="shared" si="120"/>
        <v>908</v>
      </c>
      <c r="AC111" s="7">
        <f t="shared" si="120"/>
        <v>1006</v>
      </c>
      <c r="AD111" s="7">
        <f t="shared" si="120"/>
        <v>1101</v>
      </c>
      <c r="AE111" s="7">
        <f t="shared" si="120"/>
        <v>1198</v>
      </c>
      <c r="AF111" s="7">
        <f t="shared" si="120"/>
        <v>1296</v>
      </c>
      <c r="AG111" s="7">
        <f t="shared" si="120"/>
        <v>1403</v>
      </c>
      <c r="AH111" s="7">
        <f t="shared" si="120"/>
        <v>1518</v>
      </c>
      <c r="AI111" s="7">
        <f t="shared" ref="AI111:BN111" si="121">AI118</f>
        <v>1643</v>
      </c>
      <c r="AJ111" s="7">
        <f t="shared" si="121"/>
        <v>1769</v>
      </c>
      <c r="AK111" s="7">
        <f t="shared" si="121"/>
        <v>1890</v>
      </c>
      <c r="AL111" s="7">
        <f t="shared" si="121"/>
        <v>2017</v>
      </c>
      <c r="AM111" s="7">
        <f t="shared" si="121"/>
        <v>2140</v>
      </c>
      <c r="AN111" s="7">
        <f t="shared" si="121"/>
        <v>2259</v>
      </c>
      <c r="AO111" s="7">
        <f t="shared" si="121"/>
        <v>2376</v>
      </c>
      <c r="AP111" s="7">
        <f t="shared" si="121"/>
        <v>2491</v>
      </c>
      <c r="AQ111" s="7">
        <f t="shared" si="121"/>
        <v>2600</v>
      </c>
      <c r="AR111" s="7">
        <f t="shared" si="121"/>
        <v>2706</v>
      </c>
      <c r="AS111" s="7">
        <f t="shared" si="121"/>
        <v>2805</v>
      </c>
      <c r="AT111" s="7">
        <f t="shared" si="121"/>
        <v>2900</v>
      </c>
      <c r="AU111" s="7">
        <f t="shared" si="121"/>
        <v>2992</v>
      </c>
      <c r="AV111" s="7">
        <f t="shared" si="121"/>
        <v>3081</v>
      </c>
      <c r="AW111" s="7">
        <f t="shared" si="121"/>
        <v>3174</v>
      </c>
      <c r="AX111" s="7">
        <f t="shared" si="121"/>
        <v>3258</v>
      </c>
      <c r="AY111" s="7">
        <f t="shared" si="121"/>
        <v>3336</v>
      </c>
      <c r="AZ111" s="7">
        <f t="shared" si="121"/>
        <v>3397</v>
      </c>
      <c r="BA111" s="7">
        <f t="shared" si="121"/>
        <v>3461</v>
      </c>
      <c r="BB111" s="7">
        <f t="shared" si="121"/>
        <v>3520</v>
      </c>
      <c r="BC111" s="7">
        <f t="shared" si="121"/>
        <v>3584</v>
      </c>
      <c r="BD111" s="7">
        <f t="shared" si="121"/>
        <v>3641</v>
      </c>
      <c r="BE111" s="7">
        <f t="shared" si="121"/>
        <v>3689</v>
      </c>
      <c r="BF111" s="7">
        <f t="shared" si="121"/>
        <v>3739</v>
      </c>
      <c r="BG111" s="7" t="e">
        <f t="shared" si="121"/>
        <v>#N/A</v>
      </c>
      <c r="BH111" s="7" t="e">
        <f t="shared" si="121"/>
        <v>#N/A</v>
      </c>
      <c r="BI111" s="7" t="e">
        <f t="shared" si="121"/>
        <v>#N/A</v>
      </c>
      <c r="BJ111" s="7" t="e">
        <f t="shared" si="121"/>
        <v>#N/A</v>
      </c>
      <c r="BK111" s="7" t="e">
        <f t="shared" si="121"/>
        <v>#N/A</v>
      </c>
      <c r="BL111" s="7" t="e">
        <f t="shared" si="121"/>
        <v>#N/A</v>
      </c>
      <c r="BM111" s="7" t="e">
        <f t="shared" si="121"/>
        <v>#N/A</v>
      </c>
      <c r="BN111" s="7" t="e">
        <f t="shared" si="121"/>
        <v>#N/A</v>
      </c>
      <c r="BO111" s="7" t="e">
        <f t="shared" ref="BO111:CT111" si="122">BO118</f>
        <v>#N/A</v>
      </c>
      <c r="BP111" s="7" t="e">
        <f t="shared" si="122"/>
        <v>#N/A</v>
      </c>
      <c r="BQ111" s="7" t="e">
        <f t="shared" si="122"/>
        <v>#N/A</v>
      </c>
      <c r="BR111" s="7" t="e">
        <f t="shared" si="122"/>
        <v>#N/A</v>
      </c>
      <c r="BS111" s="7" t="e">
        <f t="shared" si="122"/>
        <v>#N/A</v>
      </c>
      <c r="BT111" s="7" t="e">
        <f t="shared" si="122"/>
        <v>#N/A</v>
      </c>
      <c r="BU111" s="7" t="e">
        <f t="shared" si="122"/>
        <v>#N/A</v>
      </c>
      <c r="BV111" s="7" t="e">
        <f t="shared" si="122"/>
        <v>#N/A</v>
      </c>
      <c r="BW111" s="7" t="e">
        <f t="shared" si="122"/>
        <v>#N/A</v>
      </c>
      <c r="BX111" s="7" t="e">
        <f t="shared" si="122"/>
        <v>#N/A</v>
      </c>
      <c r="BY111" s="7" t="e">
        <f t="shared" si="122"/>
        <v>#N/A</v>
      </c>
      <c r="BZ111" s="7" t="e">
        <f t="shared" si="122"/>
        <v>#N/A</v>
      </c>
      <c r="CA111" s="7" t="e">
        <f t="shared" si="122"/>
        <v>#N/A</v>
      </c>
      <c r="CB111" s="7" t="e">
        <f t="shared" si="122"/>
        <v>#N/A</v>
      </c>
      <c r="CC111" s="7" t="e">
        <f t="shared" si="122"/>
        <v>#N/A</v>
      </c>
      <c r="CD111" s="7" t="e">
        <f t="shared" si="122"/>
        <v>#N/A</v>
      </c>
      <c r="CE111" s="7" t="e">
        <f t="shared" si="122"/>
        <v>#N/A</v>
      </c>
      <c r="CF111" s="7" t="e">
        <f t="shared" si="122"/>
        <v>#N/A</v>
      </c>
      <c r="CG111" s="7" t="e">
        <f t="shared" si="122"/>
        <v>#N/A</v>
      </c>
      <c r="CH111" s="7" t="e">
        <f t="shared" si="122"/>
        <v>#N/A</v>
      </c>
      <c r="CI111" s="7" t="e">
        <f t="shared" si="122"/>
        <v>#N/A</v>
      </c>
      <c r="CJ111" s="7" t="e">
        <f t="shared" si="122"/>
        <v>#N/A</v>
      </c>
      <c r="CK111" s="7" t="e">
        <f t="shared" si="122"/>
        <v>#N/A</v>
      </c>
      <c r="CL111" s="7" t="e">
        <f t="shared" si="122"/>
        <v>#N/A</v>
      </c>
      <c r="CM111" s="7" t="e">
        <f t="shared" si="122"/>
        <v>#N/A</v>
      </c>
      <c r="CN111" s="7" t="e">
        <f t="shared" si="122"/>
        <v>#N/A</v>
      </c>
      <c r="CO111" s="7" t="e">
        <f t="shared" si="122"/>
        <v>#N/A</v>
      </c>
      <c r="CP111" s="7" t="e">
        <f t="shared" si="122"/>
        <v>#N/A</v>
      </c>
      <c r="CQ111" s="7" t="e">
        <f t="shared" si="122"/>
        <v>#N/A</v>
      </c>
      <c r="CR111" s="7" t="e">
        <f t="shared" si="122"/>
        <v>#N/A</v>
      </c>
      <c r="CS111" s="7" t="e">
        <f t="shared" si="122"/>
        <v>#N/A</v>
      </c>
      <c r="CT111" s="7" t="e">
        <f t="shared" si="122"/>
        <v>#N/A</v>
      </c>
      <c r="CU111" s="7" t="e">
        <f t="shared" ref="CU111:ED111" si="123">CU118</f>
        <v>#N/A</v>
      </c>
      <c r="CV111" s="7" t="e">
        <f t="shared" si="123"/>
        <v>#N/A</v>
      </c>
      <c r="CW111" s="7" t="e">
        <f t="shared" si="123"/>
        <v>#N/A</v>
      </c>
      <c r="CX111" s="7" t="e">
        <f t="shared" si="123"/>
        <v>#N/A</v>
      </c>
      <c r="CY111" s="7" t="e">
        <f t="shared" si="123"/>
        <v>#N/A</v>
      </c>
      <c r="CZ111" s="7" t="e">
        <f t="shared" si="123"/>
        <v>#N/A</v>
      </c>
      <c r="DA111" s="7" t="e">
        <f t="shared" si="123"/>
        <v>#N/A</v>
      </c>
      <c r="DB111" s="7" t="e">
        <f t="shared" si="123"/>
        <v>#N/A</v>
      </c>
      <c r="DC111" s="7" t="e">
        <f t="shared" si="123"/>
        <v>#N/A</v>
      </c>
      <c r="DD111" s="7" t="e">
        <f t="shared" si="123"/>
        <v>#N/A</v>
      </c>
      <c r="DE111" s="7" t="e">
        <f t="shared" si="123"/>
        <v>#N/A</v>
      </c>
      <c r="DF111" s="7" t="e">
        <f t="shared" si="123"/>
        <v>#N/A</v>
      </c>
      <c r="DG111" s="7" t="e">
        <f t="shared" si="123"/>
        <v>#N/A</v>
      </c>
      <c r="DH111" s="7" t="e">
        <f t="shared" si="123"/>
        <v>#N/A</v>
      </c>
      <c r="DI111" s="7" t="e">
        <f t="shared" si="123"/>
        <v>#N/A</v>
      </c>
      <c r="DJ111" s="7" t="e">
        <f t="shared" si="123"/>
        <v>#N/A</v>
      </c>
      <c r="DK111" s="7" t="e">
        <f t="shared" si="123"/>
        <v>#N/A</v>
      </c>
      <c r="DL111" s="7" t="e">
        <f t="shared" si="123"/>
        <v>#N/A</v>
      </c>
      <c r="DM111" s="7" t="e">
        <f t="shared" si="123"/>
        <v>#N/A</v>
      </c>
      <c r="DN111" s="7" t="e">
        <f t="shared" si="123"/>
        <v>#N/A</v>
      </c>
      <c r="DO111" s="7" t="e">
        <f t="shared" si="123"/>
        <v>#N/A</v>
      </c>
      <c r="DP111" s="7" t="e">
        <f t="shared" si="123"/>
        <v>#N/A</v>
      </c>
      <c r="DQ111" s="7" t="e">
        <f t="shared" si="123"/>
        <v>#N/A</v>
      </c>
      <c r="DR111" s="7" t="e">
        <f t="shared" si="123"/>
        <v>#N/A</v>
      </c>
      <c r="DS111" s="7" t="e">
        <f t="shared" si="123"/>
        <v>#N/A</v>
      </c>
      <c r="DT111" s="7" t="e">
        <f t="shared" si="123"/>
        <v>#N/A</v>
      </c>
      <c r="DU111" s="7" t="e">
        <f t="shared" si="123"/>
        <v>#N/A</v>
      </c>
      <c r="DV111" s="7" t="e">
        <f t="shared" si="123"/>
        <v>#N/A</v>
      </c>
      <c r="DW111" s="7" t="e">
        <f t="shared" si="123"/>
        <v>#N/A</v>
      </c>
      <c r="DX111" s="7" t="e">
        <f t="shared" si="123"/>
        <v>#N/A</v>
      </c>
      <c r="DY111" s="7" t="e">
        <f t="shared" si="123"/>
        <v>#N/A</v>
      </c>
      <c r="DZ111" s="7" t="e">
        <f t="shared" si="123"/>
        <v>#N/A</v>
      </c>
      <c r="EA111" s="7" t="e">
        <f t="shared" si="123"/>
        <v>#N/A</v>
      </c>
      <c r="EB111" s="7" t="e">
        <f t="shared" si="123"/>
        <v>#N/A</v>
      </c>
      <c r="EC111" s="7" t="e">
        <f t="shared" si="123"/>
        <v>#N/A</v>
      </c>
      <c r="ED111" s="7" t="e">
        <f t="shared" si="123"/>
        <v>#N/A</v>
      </c>
      <c r="EE111">
        <v>1</v>
      </c>
    </row>
    <row r="112" spans="1:135">
      <c r="B112" t="str">
        <f>$C$5&amp;" Trend last 14 days"</f>
        <v>Turkey Trend last 14 days</v>
      </c>
      <c r="AF112" s="7"/>
      <c r="AG112" s="7"/>
      <c r="AH112" s="7">
        <f t="shared" ref="AH112:AR112" si="124">TREND($AH109:$AU109,$AH108:$AU108,AH108:AH108)</f>
        <v>65813.428571429104</v>
      </c>
      <c r="AI112" s="7">
        <f t="shared" si="124"/>
        <v>66063.967032967135</v>
      </c>
      <c r="AJ112" s="7">
        <f t="shared" si="124"/>
        <v>66314.50549450703</v>
      </c>
      <c r="AK112" s="7">
        <f t="shared" si="124"/>
        <v>66565.043956045061</v>
      </c>
      <c r="AL112" s="7">
        <f t="shared" si="124"/>
        <v>66815.582417583093</v>
      </c>
      <c r="AM112" s="7">
        <f t="shared" si="124"/>
        <v>67066.120879121125</v>
      </c>
      <c r="AN112" s="7">
        <f t="shared" si="124"/>
        <v>67316.659340661019</v>
      </c>
      <c r="AO112" s="7">
        <f t="shared" si="124"/>
        <v>67567.197802199051</v>
      </c>
      <c r="AP112" s="7">
        <f t="shared" si="124"/>
        <v>67817.736263737082</v>
      </c>
      <c r="AQ112" s="7">
        <f t="shared" si="124"/>
        <v>68068.274725275114</v>
      </c>
      <c r="AR112" s="7">
        <f t="shared" si="124"/>
        <v>68318.813186815009</v>
      </c>
      <c r="AS112" s="7">
        <f>TREND($AH109:$AU109,$AH108:$AU108,AS108:AS108)</f>
        <v>68569.35164835304</v>
      </c>
      <c r="AT112" s="7">
        <f>TREND($AH109:$AU109,$AH108:$AU108,AT108:AT108)</f>
        <v>68819.890109891072</v>
      </c>
      <c r="AU112" s="7">
        <f>TREND($AH109:$AU109,$AH108:$AU108,AU108:AU108)</f>
        <v>69070.428571429104</v>
      </c>
      <c r="AV112" s="7">
        <f>TREND($AH109:$AU109,$AH108:$AU108,AV108:AV108)</f>
        <v>69320.967032967135</v>
      </c>
      <c r="AW112" s="7">
        <f>TREND($AH109:$AU109,$AH108:$AU108,AW108:AW108)</f>
        <v>69571.50549450703</v>
      </c>
      <c r="AX112" s="7"/>
      <c r="EE112">
        <v>1</v>
      </c>
    </row>
    <row r="113" spans="2:135">
      <c r="B113" t="str">
        <f>$C$5&amp;" Infection rate"</f>
        <v>Turkey Infection rate</v>
      </c>
      <c r="D113" s="54">
        <f>D97/D109</f>
        <v>0.66666666666666663</v>
      </c>
      <c r="E113" s="54">
        <f t="shared" ref="E113:BP113" si="125">E97/E109</f>
        <v>0.61702127659574468</v>
      </c>
      <c r="F113" s="54">
        <f t="shared" si="125"/>
        <v>0.52040816326530615</v>
      </c>
      <c r="G113" s="54">
        <f t="shared" si="125"/>
        <v>0.48958333333333331</v>
      </c>
      <c r="H113" s="54">
        <f t="shared" si="125"/>
        <v>0.46518105849582175</v>
      </c>
      <c r="I113" s="54">
        <f t="shared" si="125"/>
        <v>0.46417910447761196</v>
      </c>
      <c r="J113" s="54">
        <f t="shared" si="125"/>
        <v>0.45792880258899676</v>
      </c>
      <c r="K113" s="54">
        <f t="shared" si="125"/>
        <v>0.19162851536952255</v>
      </c>
      <c r="L113" s="54">
        <f t="shared" si="125"/>
        <v>0.18322649572649571</v>
      </c>
      <c r="M113" s="54">
        <f t="shared" si="125"/>
        <v>0.23057953144266338</v>
      </c>
      <c r="N113" s="54">
        <f t="shared" si="125"/>
        <v>0.32956737393221275</v>
      </c>
      <c r="O113" s="54">
        <f t="shared" si="125"/>
        <v>0.3631098631098631</v>
      </c>
      <c r="P113" s="54">
        <f t="shared" si="125"/>
        <v>0.23023915687069316</v>
      </c>
      <c r="Q113" s="54">
        <f t="shared" si="125"/>
        <v>0.19694010416666666</v>
      </c>
      <c r="R113" s="54">
        <f t="shared" si="125"/>
        <v>0.14877102199223805</v>
      </c>
      <c r="S113" s="54">
        <f t="shared" si="125"/>
        <v>0.19991128197545469</v>
      </c>
      <c r="T113" s="54">
        <f t="shared" si="125"/>
        <v>0.13705097939130989</v>
      </c>
      <c r="U113" s="54">
        <f t="shared" si="125"/>
        <v>0.13556328310426671</v>
      </c>
      <c r="V113" s="54">
        <f t="shared" si="125"/>
        <v>0.13346747149564051</v>
      </c>
      <c r="W113" s="54">
        <f t="shared" si="125"/>
        <v>0.12640543715388489</v>
      </c>
      <c r="X113" s="54">
        <f t="shared" si="125"/>
        <v>0.11664248241991294</v>
      </c>
      <c r="Y113" s="54">
        <f t="shared" si="125"/>
        <v>0.1054323799316766</v>
      </c>
      <c r="Z113" s="54">
        <f t="shared" si="125"/>
        <v>0.1163910404019259</v>
      </c>
      <c r="AA113" s="54">
        <f t="shared" si="125"/>
        <v>0.11130035144633685</v>
      </c>
      <c r="AB113" s="54">
        <f t="shared" si="125"/>
        <v>9.9526415233234369E-2</v>
      </c>
      <c r="AC113" s="54">
        <f t="shared" si="125"/>
        <v>0.10512212945944151</v>
      </c>
      <c r="AD113" s="54">
        <f t="shared" si="125"/>
        <v>0.10330960710982426</v>
      </c>
      <c r="AE113" s="54">
        <f t="shared" si="125"/>
        <v>8.9804414274195055E-2</v>
      </c>
      <c r="AF113" s="54">
        <f t="shared" si="125"/>
        <v>7.3946270166753994E-2</v>
      </c>
      <c r="AG113" s="54">
        <f t="shared" si="125"/>
        <v>7.0387634511081459E-2</v>
      </c>
      <c r="AH113" s="54">
        <f t="shared" si="125"/>
        <v>7.1142501038637312E-2</v>
      </c>
      <c r="AI113" s="54">
        <f t="shared" si="125"/>
        <v>7.5766183757851213E-2</v>
      </c>
      <c r="AJ113" s="54">
        <f t="shared" si="125"/>
        <v>6.6953779896946855E-2</v>
      </c>
      <c r="AK113" s="54">
        <f t="shared" si="125"/>
        <v>5.6759189797449365E-2</v>
      </c>
      <c r="AL113" s="54">
        <f t="shared" si="125"/>
        <v>5.8338589722902699E-2</v>
      </c>
      <c r="AM113" s="54">
        <f t="shared" si="125"/>
        <v>6.671519719093906E-2</v>
      </c>
      <c r="AN113" s="54">
        <f t="shared" si="125"/>
        <v>6.434821441031581E-2</v>
      </c>
      <c r="AO113" s="54">
        <f t="shared" si="125"/>
        <v>4.3055652538230571E-2</v>
      </c>
      <c r="AP113" s="54">
        <f t="shared" si="125"/>
        <v>4.3535970268117868E-2</v>
      </c>
      <c r="AQ113" s="54">
        <f t="shared" si="125"/>
        <v>4.4094176800418064E-2</v>
      </c>
      <c r="AR113" s="54">
        <f t="shared" si="125"/>
        <v>4.1137647921549454E-2</v>
      </c>
      <c r="AS113" s="54">
        <f t="shared" si="125"/>
        <v>3.4739417521518691E-2</v>
      </c>
      <c r="AT113" s="54">
        <f t="shared" si="125"/>
        <v>3.2668015697817021E-2</v>
      </c>
      <c r="AU113" s="54">
        <f t="shared" si="125"/>
        <v>3.8280574848766125E-2</v>
      </c>
      <c r="AV113" s="54">
        <f t="shared" si="125"/>
        <v>4.8422476209324952E-2</v>
      </c>
      <c r="AW113" s="54">
        <f t="shared" si="125"/>
        <v>4.4205899754881241E-2</v>
      </c>
      <c r="AX113" s="54">
        <f t="shared" si="125"/>
        <v>3.8197657163806499E-2</v>
      </c>
      <c r="AY113" s="54">
        <f t="shared" si="125"/>
        <v>3.6065693032391828E-2</v>
      </c>
      <c r="AZ113" s="54">
        <f t="shared" si="125"/>
        <v>3.2207050836997611E-2</v>
      </c>
      <c r="BA113" s="54">
        <f t="shared" si="125"/>
        <v>3.2862989432533136E-2</v>
      </c>
      <c r="BB113" s="54">
        <f t="shared" si="125"/>
        <v>3.8844832704295833E-2</v>
      </c>
      <c r="BC113" s="54">
        <f t="shared" si="125"/>
        <v>4.9584048593688104E-2</v>
      </c>
      <c r="BD113" s="54">
        <f t="shared" si="125"/>
        <v>4.6255352003930654E-2</v>
      </c>
      <c r="BE113" s="54">
        <f t="shared" si="125"/>
        <v>4.6225423983190753E-2</v>
      </c>
      <c r="BF113" s="54">
        <f t="shared" si="125"/>
        <v>4.0217476132254626E-2</v>
      </c>
      <c r="BG113" s="54" t="e">
        <f t="shared" si="125"/>
        <v>#N/A</v>
      </c>
      <c r="BH113" s="54" t="e">
        <f t="shared" si="125"/>
        <v>#N/A</v>
      </c>
      <c r="BI113" s="54" t="e">
        <f t="shared" si="125"/>
        <v>#N/A</v>
      </c>
      <c r="BJ113" s="54" t="e">
        <f t="shared" si="125"/>
        <v>#N/A</v>
      </c>
      <c r="BK113" s="54" t="e">
        <f t="shared" si="125"/>
        <v>#N/A</v>
      </c>
      <c r="BL113" s="54" t="e">
        <f t="shared" si="125"/>
        <v>#N/A</v>
      </c>
      <c r="BM113" s="54" t="e">
        <f t="shared" si="125"/>
        <v>#N/A</v>
      </c>
      <c r="BN113" s="54" t="e">
        <f t="shared" si="125"/>
        <v>#N/A</v>
      </c>
      <c r="BO113" s="54" t="e">
        <f t="shared" si="125"/>
        <v>#N/A</v>
      </c>
      <c r="BP113" s="54" t="e">
        <f t="shared" si="125"/>
        <v>#N/A</v>
      </c>
      <c r="BQ113" s="54" t="e">
        <f t="shared" ref="BQ113:EB113" si="126">BQ97/BQ109</f>
        <v>#N/A</v>
      </c>
      <c r="BR113" s="54" t="e">
        <f t="shared" si="126"/>
        <v>#N/A</v>
      </c>
      <c r="BS113" s="54" t="e">
        <f t="shared" si="126"/>
        <v>#N/A</v>
      </c>
      <c r="BT113" s="54" t="e">
        <f t="shared" si="126"/>
        <v>#N/A</v>
      </c>
      <c r="BU113" s="54" t="e">
        <f t="shared" si="126"/>
        <v>#N/A</v>
      </c>
      <c r="BV113" s="54" t="e">
        <f t="shared" si="126"/>
        <v>#N/A</v>
      </c>
      <c r="BW113" s="54" t="e">
        <f t="shared" si="126"/>
        <v>#N/A</v>
      </c>
      <c r="BX113" s="54" t="e">
        <f t="shared" si="126"/>
        <v>#N/A</v>
      </c>
      <c r="BY113" s="54" t="e">
        <f t="shared" si="126"/>
        <v>#N/A</v>
      </c>
      <c r="BZ113" s="54" t="e">
        <f t="shared" si="126"/>
        <v>#N/A</v>
      </c>
      <c r="CA113" s="54" t="e">
        <f t="shared" si="126"/>
        <v>#N/A</v>
      </c>
      <c r="CB113" s="54" t="e">
        <f t="shared" si="126"/>
        <v>#N/A</v>
      </c>
      <c r="CC113" s="54" t="e">
        <f t="shared" si="126"/>
        <v>#N/A</v>
      </c>
      <c r="CD113" s="54" t="e">
        <f t="shared" si="126"/>
        <v>#N/A</v>
      </c>
      <c r="CE113" s="54" t="e">
        <f t="shared" si="126"/>
        <v>#N/A</v>
      </c>
      <c r="CF113" s="54" t="e">
        <f t="shared" si="126"/>
        <v>#N/A</v>
      </c>
      <c r="CG113" s="54" t="e">
        <f t="shared" si="126"/>
        <v>#N/A</v>
      </c>
      <c r="CH113" s="54" t="e">
        <f t="shared" si="126"/>
        <v>#N/A</v>
      </c>
      <c r="CI113" s="54" t="e">
        <f t="shared" si="126"/>
        <v>#N/A</v>
      </c>
      <c r="CJ113" s="54" t="e">
        <f t="shared" si="126"/>
        <v>#N/A</v>
      </c>
      <c r="CK113" s="54" t="e">
        <f t="shared" si="126"/>
        <v>#N/A</v>
      </c>
      <c r="CL113" s="54" t="e">
        <f t="shared" si="126"/>
        <v>#N/A</v>
      </c>
      <c r="CM113" s="54" t="e">
        <f t="shared" si="126"/>
        <v>#N/A</v>
      </c>
      <c r="CN113" s="54" t="e">
        <f t="shared" si="126"/>
        <v>#N/A</v>
      </c>
      <c r="CO113" s="54" t="e">
        <f t="shared" si="126"/>
        <v>#N/A</v>
      </c>
      <c r="CP113" s="54" t="e">
        <f t="shared" si="126"/>
        <v>#N/A</v>
      </c>
      <c r="CQ113" s="54" t="e">
        <f t="shared" si="126"/>
        <v>#N/A</v>
      </c>
      <c r="CR113" s="54" t="e">
        <f t="shared" si="126"/>
        <v>#N/A</v>
      </c>
      <c r="CS113" s="54" t="e">
        <f t="shared" si="126"/>
        <v>#N/A</v>
      </c>
      <c r="CT113" s="54" t="e">
        <f t="shared" si="126"/>
        <v>#N/A</v>
      </c>
      <c r="CU113" s="54" t="e">
        <f t="shared" si="126"/>
        <v>#N/A</v>
      </c>
      <c r="CV113" s="54" t="e">
        <f t="shared" si="126"/>
        <v>#N/A</v>
      </c>
      <c r="CW113" s="54" t="e">
        <f t="shared" si="126"/>
        <v>#N/A</v>
      </c>
      <c r="CX113" s="54" t="e">
        <f t="shared" si="126"/>
        <v>#N/A</v>
      </c>
      <c r="CY113" s="54" t="e">
        <f t="shared" si="126"/>
        <v>#N/A</v>
      </c>
      <c r="CZ113" s="54" t="e">
        <f t="shared" si="126"/>
        <v>#N/A</v>
      </c>
      <c r="DA113" s="54" t="e">
        <f t="shared" si="126"/>
        <v>#N/A</v>
      </c>
      <c r="DB113" s="54" t="e">
        <f t="shared" si="126"/>
        <v>#N/A</v>
      </c>
      <c r="DC113" s="54" t="e">
        <f t="shared" si="126"/>
        <v>#N/A</v>
      </c>
      <c r="DD113" s="54" t="e">
        <f t="shared" si="126"/>
        <v>#N/A</v>
      </c>
      <c r="DE113" s="54" t="e">
        <f t="shared" si="126"/>
        <v>#N/A</v>
      </c>
      <c r="DF113" s="54" t="e">
        <f t="shared" si="126"/>
        <v>#N/A</v>
      </c>
      <c r="DG113" s="54" t="e">
        <f t="shared" si="126"/>
        <v>#N/A</v>
      </c>
      <c r="DH113" s="54" t="e">
        <f t="shared" si="126"/>
        <v>#N/A</v>
      </c>
      <c r="DI113" s="54" t="e">
        <f t="shared" si="126"/>
        <v>#N/A</v>
      </c>
      <c r="DJ113" s="54" t="e">
        <f t="shared" si="126"/>
        <v>#N/A</v>
      </c>
      <c r="DK113" s="54" t="e">
        <f t="shared" si="126"/>
        <v>#N/A</v>
      </c>
      <c r="DL113" s="54" t="e">
        <f t="shared" si="126"/>
        <v>#N/A</v>
      </c>
      <c r="DM113" s="54" t="e">
        <f t="shared" si="126"/>
        <v>#N/A</v>
      </c>
      <c r="DN113" s="54" t="e">
        <f t="shared" si="126"/>
        <v>#N/A</v>
      </c>
      <c r="DO113" s="54" t="e">
        <f t="shared" si="126"/>
        <v>#N/A</v>
      </c>
      <c r="DP113" s="54" t="e">
        <f t="shared" si="126"/>
        <v>#N/A</v>
      </c>
      <c r="DQ113" s="54" t="e">
        <f t="shared" si="126"/>
        <v>#N/A</v>
      </c>
      <c r="DR113" s="54" t="e">
        <f t="shared" si="126"/>
        <v>#N/A</v>
      </c>
      <c r="DS113" s="54" t="e">
        <f t="shared" si="126"/>
        <v>#N/A</v>
      </c>
      <c r="DT113" s="54" t="e">
        <f t="shared" si="126"/>
        <v>#N/A</v>
      </c>
      <c r="DU113" s="54" t="e">
        <f t="shared" si="126"/>
        <v>#N/A</v>
      </c>
      <c r="DV113" s="54" t="e">
        <f t="shared" si="126"/>
        <v>#N/A</v>
      </c>
      <c r="DW113" s="54" t="e">
        <f t="shared" si="126"/>
        <v>#N/A</v>
      </c>
      <c r="DX113" s="54" t="e">
        <f t="shared" si="126"/>
        <v>#N/A</v>
      </c>
      <c r="DY113" s="54" t="e">
        <f t="shared" si="126"/>
        <v>#N/A</v>
      </c>
      <c r="DZ113" s="54" t="e">
        <f t="shared" si="126"/>
        <v>#N/A</v>
      </c>
      <c r="EA113" s="54" t="e">
        <f t="shared" si="126"/>
        <v>#N/A</v>
      </c>
      <c r="EB113" s="54" t="e">
        <f t="shared" si="126"/>
        <v>#N/A</v>
      </c>
      <c r="EC113" s="54" t="e">
        <f>EC97/EC109</f>
        <v>#N/A</v>
      </c>
      <c r="ED113" s="54" t="e">
        <f>ED97/ED109</f>
        <v>#N/A</v>
      </c>
      <c r="EE113">
        <v>1</v>
      </c>
    </row>
    <row r="114" spans="2:13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2:13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2:135">
      <c r="B116" t="s">
        <v>289</v>
      </c>
      <c r="EE116">
        <v>1</v>
      </c>
    </row>
    <row r="117" spans="2:135">
      <c r="B117" t="s">
        <v>288</v>
      </c>
      <c r="C117" s="9">
        <f>C95</f>
        <v>43905</v>
      </c>
      <c r="D117" s="9">
        <f>C117+1</f>
        <v>43906</v>
      </c>
      <c r="E117" s="9">
        <f t="shared" ref="E117:BP117" si="127">D117+1</f>
        <v>43907</v>
      </c>
      <c r="F117" s="9">
        <f t="shared" si="127"/>
        <v>43908</v>
      </c>
      <c r="G117" s="9">
        <f t="shared" si="127"/>
        <v>43909</v>
      </c>
      <c r="H117" s="9">
        <f t="shared" si="127"/>
        <v>43910</v>
      </c>
      <c r="I117" s="9">
        <f t="shared" si="127"/>
        <v>43911</v>
      </c>
      <c r="J117" s="9">
        <f t="shared" si="127"/>
        <v>43912</v>
      </c>
      <c r="K117" s="9">
        <f t="shared" si="127"/>
        <v>43913</v>
      </c>
      <c r="L117" s="9">
        <f t="shared" si="127"/>
        <v>43914</v>
      </c>
      <c r="M117" s="9">
        <f t="shared" si="127"/>
        <v>43915</v>
      </c>
      <c r="N117" s="9">
        <f t="shared" si="127"/>
        <v>43916</v>
      </c>
      <c r="O117" s="9">
        <f t="shared" si="127"/>
        <v>43917</v>
      </c>
      <c r="P117" s="9">
        <f t="shared" si="127"/>
        <v>43918</v>
      </c>
      <c r="Q117" s="9">
        <f t="shared" si="127"/>
        <v>43919</v>
      </c>
      <c r="R117" s="9">
        <f t="shared" si="127"/>
        <v>43920</v>
      </c>
      <c r="S117" s="9">
        <f t="shared" si="127"/>
        <v>43921</v>
      </c>
      <c r="T117" s="9">
        <f t="shared" si="127"/>
        <v>43922</v>
      </c>
      <c r="U117" s="9">
        <f t="shared" si="127"/>
        <v>43923</v>
      </c>
      <c r="V117" s="9">
        <f t="shared" si="127"/>
        <v>43924</v>
      </c>
      <c r="W117" s="9">
        <f t="shared" si="127"/>
        <v>43925</v>
      </c>
      <c r="X117" s="9">
        <f t="shared" si="127"/>
        <v>43926</v>
      </c>
      <c r="Y117" s="9">
        <f t="shared" si="127"/>
        <v>43927</v>
      </c>
      <c r="Z117" s="9">
        <f t="shared" si="127"/>
        <v>43928</v>
      </c>
      <c r="AA117" s="9">
        <f t="shared" si="127"/>
        <v>43929</v>
      </c>
      <c r="AB117" s="9">
        <f t="shared" si="127"/>
        <v>43930</v>
      </c>
      <c r="AC117" s="9">
        <f t="shared" si="127"/>
        <v>43931</v>
      </c>
      <c r="AD117" s="9">
        <f t="shared" si="127"/>
        <v>43932</v>
      </c>
      <c r="AE117" s="9">
        <f t="shared" si="127"/>
        <v>43933</v>
      </c>
      <c r="AF117" s="9">
        <f t="shared" si="127"/>
        <v>43934</v>
      </c>
      <c r="AG117" s="9">
        <f t="shared" si="127"/>
        <v>43935</v>
      </c>
      <c r="AH117" s="9">
        <f t="shared" si="127"/>
        <v>43936</v>
      </c>
      <c r="AI117" s="9">
        <f t="shared" si="127"/>
        <v>43937</v>
      </c>
      <c r="AJ117" s="9">
        <f t="shared" si="127"/>
        <v>43938</v>
      </c>
      <c r="AK117" s="9">
        <f t="shared" si="127"/>
        <v>43939</v>
      </c>
      <c r="AL117" s="9">
        <f t="shared" si="127"/>
        <v>43940</v>
      </c>
      <c r="AM117" s="9">
        <f t="shared" si="127"/>
        <v>43941</v>
      </c>
      <c r="AN117" s="9">
        <f t="shared" si="127"/>
        <v>43942</v>
      </c>
      <c r="AO117" s="9">
        <f t="shared" si="127"/>
        <v>43943</v>
      </c>
      <c r="AP117" s="9">
        <f t="shared" si="127"/>
        <v>43944</v>
      </c>
      <c r="AQ117" s="9">
        <f t="shared" si="127"/>
        <v>43945</v>
      </c>
      <c r="AR117" s="9">
        <f t="shared" si="127"/>
        <v>43946</v>
      </c>
      <c r="AS117" s="9">
        <f t="shared" si="127"/>
        <v>43947</v>
      </c>
      <c r="AT117" s="9">
        <f t="shared" si="127"/>
        <v>43948</v>
      </c>
      <c r="AU117" s="9">
        <f t="shared" si="127"/>
        <v>43949</v>
      </c>
      <c r="AV117" s="9">
        <f t="shared" si="127"/>
        <v>43950</v>
      </c>
      <c r="AW117" s="9">
        <f t="shared" si="127"/>
        <v>43951</v>
      </c>
      <c r="AX117" s="9">
        <f t="shared" si="127"/>
        <v>43952</v>
      </c>
      <c r="AY117" s="9">
        <f t="shared" si="127"/>
        <v>43953</v>
      </c>
      <c r="AZ117" s="9">
        <f t="shared" si="127"/>
        <v>43954</v>
      </c>
      <c r="BA117" s="9">
        <f t="shared" si="127"/>
        <v>43955</v>
      </c>
      <c r="BB117" s="9">
        <f t="shared" si="127"/>
        <v>43956</v>
      </c>
      <c r="BC117" s="9">
        <f t="shared" si="127"/>
        <v>43957</v>
      </c>
      <c r="BD117" s="9">
        <f t="shared" si="127"/>
        <v>43958</v>
      </c>
      <c r="BE117" s="9">
        <f t="shared" si="127"/>
        <v>43959</v>
      </c>
      <c r="BF117" s="9">
        <f t="shared" si="127"/>
        <v>43960</v>
      </c>
      <c r="BG117" s="9">
        <f t="shared" si="127"/>
        <v>43961</v>
      </c>
      <c r="BH117" s="9">
        <f t="shared" si="127"/>
        <v>43962</v>
      </c>
      <c r="BI117" s="9">
        <f t="shared" si="127"/>
        <v>43963</v>
      </c>
      <c r="BJ117" s="9">
        <f t="shared" si="127"/>
        <v>43964</v>
      </c>
      <c r="BK117" s="9">
        <f t="shared" si="127"/>
        <v>43965</v>
      </c>
      <c r="BL117" s="9">
        <f t="shared" si="127"/>
        <v>43966</v>
      </c>
      <c r="BM117" s="9">
        <f t="shared" si="127"/>
        <v>43967</v>
      </c>
      <c r="BN117" s="9">
        <f t="shared" si="127"/>
        <v>43968</v>
      </c>
      <c r="BO117" s="9">
        <f t="shared" si="127"/>
        <v>43969</v>
      </c>
      <c r="BP117" s="9">
        <f t="shared" si="127"/>
        <v>43970</v>
      </c>
      <c r="BQ117" s="9">
        <f t="shared" ref="BQ117:EB117" si="128">BP117+1</f>
        <v>43971</v>
      </c>
      <c r="BR117" s="9">
        <f t="shared" si="128"/>
        <v>43972</v>
      </c>
      <c r="BS117" s="9">
        <f t="shared" si="128"/>
        <v>43973</v>
      </c>
      <c r="BT117" s="9">
        <f t="shared" si="128"/>
        <v>43974</v>
      </c>
      <c r="BU117" s="9">
        <f t="shared" si="128"/>
        <v>43975</v>
      </c>
      <c r="BV117" s="9">
        <f t="shared" si="128"/>
        <v>43976</v>
      </c>
      <c r="BW117" s="9">
        <f t="shared" si="128"/>
        <v>43977</v>
      </c>
      <c r="BX117" s="9">
        <f t="shared" si="128"/>
        <v>43978</v>
      </c>
      <c r="BY117" s="9">
        <f t="shared" si="128"/>
        <v>43979</v>
      </c>
      <c r="BZ117" s="9">
        <f t="shared" si="128"/>
        <v>43980</v>
      </c>
      <c r="CA117" s="9">
        <f t="shared" si="128"/>
        <v>43981</v>
      </c>
      <c r="CB117" s="9">
        <f t="shared" si="128"/>
        <v>43982</v>
      </c>
      <c r="CC117" s="9">
        <f t="shared" si="128"/>
        <v>43983</v>
      </c>
      <c r="CD117" s="9">
        <f t="shared" si="128"/>
        <v>43984</v>
      </c>
      <c r="CE117" s="9">
        <f t="shared" si="128"/>
        <v>43985</v>
      </c>
      <c r="CF117" s="9">
        <f t="shared" si="128"/>
        <v>43986</v>
      </c>
      <c r="CG117" s="9">
        <f t="shared" si="128"/>
        <v>43987</v>
      </c>
      <c r="CH117" s="9">
        <f t="shared" si="128"/>
        <v>43988</v>
      </c>
      <c r="CI117" s="9">
        <f t="shared" si="128"/>
        <v>43989</v>
      </c>
      <c r="CJ117" s="9">
        <f t="shared" si="128"/>
        <v>43990</v>
      </c>
      <c r="CK117" s="9">
        <f t="shared" si="128"/>
        <v>43991</v>
      </c>
      <c r="CL117" s="9">
        <f t="shared" si="128"/>
        <v>43992</v>
      </c>
      <c r="CM117" s="9">
        <f t="shared" si="128"/>
        <v>43993</v>
      </c>
      <c r="CN117" s="9">
        <f t="shared" si="128"/>
        <v>43994</v>
      </c>
      <c r="CO117" s="9">
        <f t="shared" si="128"/>
        <v>43995</v>
      </c>
      <c r="CP117" s="9">
        <f t="shared" si="128"/>
        <v>43996</v>
      </c>
      <c r="CQ117" s="9">
        <f t="shared" si="128"/>
        <v>43997</v>
      </c>
      <c r="CR117" s="9">
        <f t="shared" si="128"/>
        <v>43998</v>
      </c>
      <c r="CS117" s="9">
        <f t="shared" si="128"/>
        <v>43999</v>
      </c>
      <c r="CT117" s="9">
        <f t="shared" si="128"/>
        <v>44000</v>
      </c>
      <c r="CU117" s="9">
        <f t="shared" si="128"/>
        <v>44001</v>
      </c>
      <c r="CV117" s="9">
        <f t="shared" si="128"/>
        <v>44002</v>
      </c>
      <c r="CW117" s="9">
        <f t="shared" si="128"/>
        <v>44003</v>
      </c>
      <c r="CX117" s="9">
        <f t="shared" si="128"/>
        <v>44004</v>
      </c>
      <c r="CY117" s="9">
        <f t="shared" si="128"/>
        <v>44005</v>
      </c>
      <c r="CZ117" s="9">
        <f t="shared" si="128"/>
        <v>44006</v>
      </c>
      <c r="DA117" s="9">
        <f t="shared" si="128"/>
        <v>44007</v>
      </c>
      <c r="DB117" s="9">
        <f t="shared" si="128"/>
        <v>44008</v>
      </c>
      <c r="DC117" s="9">
        <f t="shared" si="128"/>
        <v>44009</v>
      </c>
      <c r="DD117" s="9">
        <f t="shared" si="128"/>
        <v>44010</v>
      </c>
      <c r="DE117" s="9">
        <f t="shared" si="128"/>
        <v>44011</v>
      </c>
      <c r="DF117" s="9">
        <f t="shared" si="128"/>
        <v>44012</v>
      </c>
      <c r="DG117" s="9">
        <f t="shared" si="128"/>
        <v>44013</v>
      </c>
      <c r="DH117" s="9">
        <f t="shared" si="128"/>
        <v>44014</v>
      </c>
      <c r="DI117" s="9">
        <f t="shared" si="128"/>
        <v>44015</v>
      </c>
      <c r="DJ117" s="9">
        <f t="shared" si="128"/>
        <v>44016</v>
      </c>
      <c r="DK117" s="9">
        <f t="shared" si="128"/>
        <v>44017</v>
      </c>
      <c r="DL117" s="9">
        <f t="shared" si="128"/>
        <v>44018</v>
      </c>
      <c r="DM117" s="9">
        <f t="shared" si="128"/>
        <v>44019</v>
      </c>
      <c r="DN117" s="9">
        <f t="shared" si="128"/>
        <v>44020</v>
      </c>
      <c r="DO117" s="9">
        <f t="shared" si="128"/>
        <v>44021</v>
      </c>
      <c r="DP117" s="9">
        <f t="shared" si="128"/>
        <v>44022</v>
      </c>
      <c r="DQ117" s="9">
        <f t="shared" si="128"/>
        <v>44023</v>
      </c>
      <c r="DR117" s="9">
        <f t="shared" si="128"/>
        <v>44024</v>
      </c>
      <c r="DS117" s="9">
        <f t="shared" si="128"/>
        <v>44025</v>
      </c>
      <c r="DT117" s="9">
        <f t="shared" si="128"/>
        <v>44026</v>
      </c>
      <c r="DU117" s="9">
        <f t="shared" si="128"/>
        <v>44027</v>
      </c>
      <c r="DV117" s="9">
        <f t="shared" si="128"/>
        <v>44028</v>
      </c>
      <c r="DW117" s="9">
        <f t="shared" si="128"/>
        <v>44029</v>
      </c>
      <c r="DX117" s="9">
        <f t="shared" si="128"/>
        <v>44030</v>
      </c>
      <c r="DY117" s="9">
        <f t="shared" si="128"/>
        <v>44031</v>
      </c>
      <c r="DZ117" s="9">
        <f t="shared" si="128"/>
        <v>44032</v>
      </c>
      <c r="EA117" s="9">
        <f t="shared" si="128"/>
        <v>44033</v>
      </c>
      <c r="EB117" s="9">
        <f t="shared" si="128"/>
        <v>44034</v>
      </c>
      <c r="EC117" s="9">
        <f>EB117+1</f>
        <v>44035</v>
      </c>
      <c r="ED117" s="9">
        <f>EC117+1</f>
        <v>44036</v>
      </c>
      <c r="EE117">
        <v>1</v>
      </c>
    </row>
    <row r="118" spans="2:135">
      <c r="B118" t="str">
        <f>$C$5&amp;" Deaths Cum"</f>
        <v>Turkey Deaths Cum</v>
      </c>
      <c r="C118">
        <f t="shared" ref="C118:AH118" si="129">INDEX(_Death_Data,MATCH($C$5,_Death_Country,0),MATCH(C$54,_Sick_Day,0))</f>
        <v>0</v>
      </c>
      <c r="D118">
        <f t="shared" si="129"/>
        <v>0</v>
      </c>
      <c r="E118">
        <f t="shared" si="129"/>
        <v>1</v>
      </c>
      <c r="F118">
        <f t="shared" si="129"/>
        <v>1</v>
      </c>
      <c r="G118">
        <f t="shared" si="129"/>
        <v>3</v>
      </c>
      <c r="H118">
        <f t="shared" si="129"/>
        <v>4</v>
      </c>
      <c r="I118">
        <f t="shared" si="129"/>
        <v>9</v>
      </c>
      <c r="J118">
        <f t="shared" si="129"/>
        <v>30</v>
      </c>
      <c r="K118">
        <f t="shared" si="129"/>
        <v>37</v>
      </c>
      <c r="L118">
        <f t="shared" si="129"/>
        <v>44</v>
      </c>
      <c r="M118">
        <f t="shared" si="129"/>
        <v>59</v>
      </c>
      <c r="N118">
        <f t="shared" si="129"/>
        <v>75</v>
      </c>
      <c r="O118">
        <f t="shared" si="129"/>
        <v>92</v>
      </c>
      <c r="P118">
        <f t="shared" si="129"/>
        <v>108</v>
      </c>
      <c r="Q118">
        <f t="shared" si="129"/>
        <v>131</v>
      </c>
      <c r="R118">
        <f t="shared" si="129"/>
        <v>168</v>
      </c>
      <c r="S118">
        <f t="shared" si="129"/>
        <v>214</v>
      </c>
      <c r="T118">
        <f t="shared" si="129"/>
        <v>277</v>
      </c>
      <c r="U118">
        <f t="shared" si="129"/>
        <v>356</v>
      </c>
      <c r="V118">
        <f t="shared" si="129"/>
        <v>425</v>
      </c>
      <c r="W118">
        <f t="shared" si="129"/>
        <v>501</v>
      </c>
      <c r="X118">
        <f t="shared" si="129"/>
        <v>574</v>
      </c>
      <c r="Y118">
        <f t="shared" si="129"/>
        <v>649</v>
      </c>
      <c r="Z118">
        <f t="shared" si="129"/>
        <v>725</v>
      </c>
      <c r="AA118">
        <f t="shared" si="129"/>
        <v>812</v>
      </c>
      <c r="AB118">
        <f t="shared" si="129"/>
        <v>908</v>
      </c>
      <c r="AC118">
        <f t="shared" si="129"/>
        <v>1006</v>
      </c>
      <c r="AD118">
        <f t="shared" si="129"/>
        <v>1101</v>
      </c>
      <c r="AE118">
        <f t="shared" si="129"/>
        <v>1198</v>
      </c>
      <c r="AF118">
        <f t="shared" si="129"/>
        <v>1296</v>
      </c>
      <c r="AG118">
        <f t="shared" si="129"/>
        <v>1403</v>
      </c>
      <c r="AH118">
        <f t="shared" si="129"/>
        <v>1518</v>
      </c>
      <c r="AI118">
        <f t="shared" ref="AI118:BN118" si="130">INDEX(_Death_Data,MATCH($C$5,_Death_Country,0),MATCH(AI$54,_Sick_Day,0))</f>
        <v>1643</v>
      </c>
      <c r="AJ118">
        <f t="shared" si="130"/>
        <v>1769</v>
      </c>
      <c r="AK118">
        <f t="shared" si="130"/>
        <v>1890</v>
      </c>
      <c r="AL118">
        <f t="shared" si="130"/>
        <v>2017</v>
      </c>
      <c r="AM118">
        <f t="shared" si="130"/>
        <v>2140</v>
      </c>
      <c r="AN118">
        <f t="shared" si="130"/>
        <v>2259</v>
      </c>
      <c r="AO118">
        <f t="shared" si="130"/>
        <v>2376</v>
      </c>
      <c r="AP118">
        <f t="shared" si="130"/>
        <v>2491</v>
      </c>
      <c r="AQ118">
        <f t="shared" si="130"/>
        <v>2600</v>
      </c>
      <c r="AR118">
        <f t="shared" si="130"/>
        <v>2706</v>
      </c>
      <c r="AS118">
        <f t="shared" si="130"/>
        <v>2805</v>
      </c>
      <c r="AT118">
        <f t="shared" si="130"/>
        <v>2900</v>
      </c>
      <c r="AU118">
        <f t="shared" si="130"/>
        <v>2992</v>
      </c>
      <c r="AV118">
        <f t="shared" si="130"/>
        <v>3081</v>
      </c>
      <c r="AW118">
        <f t="shared" si="130"/>
        <v>3174</v>
      </c>
      <c r="AX118">
        <f t="shared" si="130"/>
        <v>3258</v>
      </c>
      <c r="AY118">
        <f t="shared" si="130"/>
        <v>3336</v>
      </c>
      <c r="AZ118">
        <f t="shared" si="130"/>
        <v>3397</v>
      </c>
      <c r="BA118">
        <f t="shared" si="130"/>
        <v>3461</v>
      </c>
      <c r="BB118">
        <f t="shared" si="130"/>
        <v>3520</v>
      </c>
      <c r="BC118">
        <f t="shared" si="130"/>
        <v>3584</v>
      </c>
      <c r="BD118">
        <f t="shared" si="130"/>
        <v>3641</v>
      </c>
      <c r="BE118">
        <f t="shared" si="130"/>
        <v>3689</v>
      </c>
      <c r="BF118">
        <f t="shared" si="130"/>
        <v>3739</v>
      </c>
      <c r="BG118" t="e">
        <f t="shared" si="130"/>
        <v>#N/A</v>
      </c>
      <c r="BH118" t="e">
        <f t="shared" si="130"/>
        <v>#N/A</v>
      </c>
      <c r="BI118" t="e">
        <f t="shared" si="130"/>
        <v>#N/A</v>
      </c>
      <c r="BJ118" t="e">
        <f t="shared" si="130"/>
        <v>#N/A</v>
      </c>
      <c r="BK118" t="e">
        <f t="shared" si="130"/>
        <v>#N/A</v>
      </c>
      <c r="BL118" t="e">
        <f t="shared" si="130"/>
        <v>#N/A</v>
      </c>
      <c r="BM118" t="e">
        <f t="shared" si="130"/>
        <v>#N/A</v>
      </c>
      <c r="BN118" t="e">
        <f t="shared" si="130"/>
        <v>#N/A</v>
      </c>
      <c r="BO118" t="e">
        <f t="shared" ref="BO118:CT118" si="131">INDEX(_Death_Data,MATCH($C$5,_Death_Country,0),MATCH(BO$54,_Sick_Day,0))</f>
        <v>#N/A</v>
      </c>
      <c r="BP118" t="e">
        <f t="shared" si="131"/>
        <v>#N/A</v>
      </c>
      <c r="BQ118" t="e">
        <f t="shared" si="131"/>
        <v>#N/A</v>
      </c>
      <c r="BR118" t="e">
        <f t="shared" si="131"/>
        <v>#N/A</v>
      </c>
      <c r="BS118" t="e">
        <f t="shared" si="131"/>
        <v>#N/A</v>
      </c>
      <c r="BT118" t="e">
        <f t="shared" si="131"/>
        <v>#N/A</v>
      </c>
      <c r="BU118" t="e">
        <f t="shared" si="131"/>
        <v>#N/A</v>
      </c>
      <c r="BV118" t="e">
        <f t="shared" si="131"/>
        <v>#N/A</v>
      </c>
      <c r="BW118" t="e">
        <f t="shared" si="131"/>
        <v>#N/A</v>
      </c>
      <c r="BX118" t="e">
        <f t="shared" si="131"/>
        <v>#N/A</v>
      </c>
      <c r="BY118" t="e">
        <f t="shared" si="131"/>
        <v>#N/A</v>
      </c>
      <c r="BZ118" t="e">
        <f t="shared" si="131"/>
        <v>#N/A</v>
      </c>
      <c r="CA118" t="e">
        <f t="shared" si="131"/>
        <v>#N/A</v>
      </c>
      <c r="CB118" t="e">
        <f t="shared" si="131"/>
        <v>#N/A</v>
      </c>
      <c r="CC118" t="e">
        <f t="shared" si="131"/>
        <v>#N/A</v>
      </c>
      <c r="CD118" t="e">
        <f t="shared" si="131"/>
        <v>#N/A</v>
      </c>
      <c r="CE118" t="e">
        <f t="shared" si="131"/>
        <v>#N/A</v>
      </c>
      <c r="CF118" t="e">
        <f t="shared" si="131"/>
        <v>#N/A</v>
      </c>
      <c r="CG118" t="e">
        <f t="shared" si="131"/>
        <v>#N/A</v>
      </c>
      <c r="CH118" t="e">
        <f t="shared" si="131"/>
        <v>#N/A</v>
      </c>
      <c r="CI118" t="e">
        <f t="shared" si="131"/>
        <v>#N/A</v>
      </c>
      <c r="CJ118" t="e">
        <f t="shared" si="131"/>
        <v>#N/A</v>
      </c>
      <c r="CK118" t="e">
        <f t="shared" si="131"/>
        <v>#N/A</v>
      </c>
      <c r="CL118" t="e">
        <f t="shared" si="131"/>
        <v>#N/A</v>
      </c>
      <c r="CM118" t="e">
        <f t="shared" si="131"/>
        <v>#N/A</v>
      </c>
      <c r="CN118" t="e">
        <f t="shared" si="131"/>
        <v>#N/A</v>
      </c>
      <c r="CO118" t="e">
        <f t="shared" si="131"/>
        <v>#N/A</v>
      </c>
      <c r="CP118" t="e">
        <f t="shared" si="131"/>
        <v>#N/A</v>
      </c>
      <c r="CQ118" t="e">
        <f t="shared" si="131"/>
        <v>#N/A</v>
      </c>
      <c r="CR118" t="e">
        <f t="shared" si="131"/>
        <v>#N/A</v>
      </c>
      <c r="CS118" t="e">
        <f t="shared" si="131"/>
        <v>#N/A</v>
      </c>
      <c r="CT118" t="e">
        <f t="shared" si="131"/>
        <v>#N/A</v>
      </c>
      <c r="CU118" t="e">
        <f t="shared" ref="CU118:ED118" si="132">INDEX(_Death_Data,MATCH($C$5,_Death_Country,0),MATCH(CU$54,_Sick_Day,0))</f>
        <v>#N/A</v>
      </c>
      <c r="CV118" t="e">
        <f t="shared" si="132"/>
        <v>#N/A</v>
      </c>
      <c r="CW118" t="e">
        <f t="shared" si="132"/>
        <v>#N/A</v>
      </c>
      <c r="CX118" t="e">
        <f t="shared" si="132"/>
        <v>#N/A</v>
      </c>
      <c r="CY118" t="e">
        <f t="shared" si="132"/>
        <v>#N/A</v>
      </c>
      <c r="CZ118" t="e">
        <f t="shared" si="132"/>
        <v>#N/A</v>
      </c>
      <c r="DA118" t="e">
        <f t="shared" si="132"/>
        <v>#N/A</v>
      </c>
      <c r="DB118" t="e">
        <f t="shared" si="132"/>
        <v>#N/A</v>
      </c>
      <c r="DC118" t="e">
        <f t="shared" si="132"/>
        <v>#N/A</v>
      </c>
      <c r="DD118" t="e">
        <f t="shared" si="132"/>
        <v>#N/A</v>
      </c>
      <c r="DE118" t="e">
        <f t="shared" si="132"/>
        <v>#N/A</v>
      </c>
      <c r="DF118" t="e">
        <f t="shared" si="132"/>
        <v>#N/A</v>
      </c>
      <c r="DG118" t="e">
        <f t="shared" si="132"/>
        <v>#N/A</v>
      </c>
      <c r="DH118" t="e">
        <f t="shared" si="132"/>
        <v>#N/A</v>
      </c>
      <c r="DI118" t="e">
        <f t="shared" si="132"/>
        <v>#N/A</v>
      </c>
      <c r="DJ118" t="e">
        <f t="shared" si="132"/>
        <v>#N/A</v>
      </c>
      <c r="DK118" t="e">
        <f t="shared" si="132"/>
        <v>#N/A</v>
      </c>
      <c r="DL118" t="e">
        <f t="shared" si="132"/>
        <v>#N/A</v>
      </c>
      <c r="DM118" t="e">
        <f t="shared" si="132"/>
        <v>#N/A</v>
      </c>
      <c r="DN118" t="e">
        <f t="shared" si="132"/>
        <v>#N/A</v>
      </c>
      <c r="DO118" t="e">
        <f t="shared" si="132"/>
        <v>#N/A</v>
      </c>
      <c r="DP118" t="e">
        <f t="shared" si="132"/>
        <v>#N/A</v>
      </c>
      <c r="DQ118" t="e">
        <f t="shared" si="132"/>
        <v>#N/A</v>
      </c>
      <c r="DR118" t="e">
        <f t="shared" si="132"/>
        <v>#N/A</v>
      </c>
      <c r="DS118" t="e">
        <f t="shared" si="132"/>
        <v>#N/A</v>
      </c>
      <c r="DT118" t="e">
        <f t="shared" si="132"/>
        <v>#N/A</v>
      </c>
      <c r="DU118" t="e">
        <f t="shared" si="132"/>
        <v>#N/A</v>
      </c>
      <c r="DV118" t="e">
        <f t="shared" si="132"/>
        <v>#N/A</v>
      </c>
      <c r="DW118" t="e">
        <f t="shared" si="132"/>
        <v>#N/A</v>
      </c>
      <c r="DX118" t="e">
        <f t="shared" si="132"/>
        <v>#N/A</v>
      </c>
      <c r="DY118" t="e">
        <f t="shared" si="132"/>
        <v>#N/A</v>
      </c>
      <c r="DZ118" t="e">
        <f t="shared" si="132"/>
        <v>#N/A</v>
      </c>
      <c r="EA118" t="e">
        <f t="shared" si="132"/>
        <v>#N/A</v>
      </c>
      <c r="EB118" t="e">
        <f t="shared" si="132"/>
        <v>#N/A</v>
      </c>
      <c r="EC118" t="e">
        <f t="shared" si="132"/>
        <v>#N/A</v>
      </c>
      <c r="ED118" t="e">
        <f t="shared" si="132"/>
        <v>#N/A</v>
      </c>
      <c r="EE118">
        <v>1</v>
      </c>
    </row>
    <row r="119" spans="2:135">
      <c r="B119" t="str">
        <f>$C$5&amp;" Deaths Day"</f>
        <v>Turkey Deaths Day</v>
      </c>
      <c r="D119">
        <f>IF(D118&gt;C118,D118-C118,0)</f>
        <v>0</v>
      </c>
      <c r="E119">
        <f t="shared" ref="E119:BP119" si="133">IF(E118&gt;D118,E118-D118,0)</f>
        <v>1</v>
      </c>
      <c r="F119">
        <f t="shared" si="133"/>
        <v>0</v>
      </c>
      <c r="G119">
        <f t="shared" si="133"/>
        <v>2</v>
      </c>
      <c r="H119">
        <f t="shared" si="133"/>
        <v>1</v>
      </c>
      <c r="I119">
        <f t="shared" si="133"/>
        <v>5</v>
      </c>
      <c r="J119">
        <f t="shared" si="133"/>
        <v>21</v>
      </c>
      <c r="K119">
        <f t="shared" si="133"/>
        <v>7</v>
      </c>
      <c r="L119">
        <f t="shared" si="133"/>
        <v>7</v>
      </c>
      <c r="M119">
        <f t="shared" si="133"/>
        <v>15</v>
      </c>
      <c r="N119">
        <f t="shared" si="133"/>
        <v>16</v>
      </c>
      <c r="O119">
        <f t="shared" si="133"/>
        <v>17</v>
      </c>
      <c r="P119">
        <f t="shared" si="133"/>
        <v>16</v>
      </c>
      <c r="Q119">
        <f t="shared" si="133"/>
        <v>23</v>
      </c>
      <c r="R119">
        <f t="shared" si="133"/>
        <v>37</v>
      </c>
      <c r="S119">
        <f t="shared" si="133"/>
        <v>46</v>
      </c>
      <c r="T119">
        <f t="shared" si="133"/>
        <v>63</v>
      </c>
      <c r="U119">
        <f t="shared" si="133"/>
        <v>79</v>
      </c>
      <c r="V119">
        <f t="shared" si="133"/>
        <v>69</v>
      </c>
      <c r="W119">
        <f t="shared" si="133"/>
        <v>76</v>
      </c>
      <c r="X119">
        <f t="shared" si="133"/>
        <v>73</v>
      </c>
      <c r="Y119">
        <f t="shared" si="133"/>
        <v>75</v>
      </c>
      <c r="Z119">
        <f t="shared" si="133"/>
        <v>76</v>
      </c>
      <c r="AA119">
        <f t="shared" si="133"/>
        <v>87</v>
      </c>
      <c r="AB119">
        <f t="shared" si="133"/>
        <v>96</v>
      </c>
      <c r="AC119">
        <f t="shared" si="133"/>
        <v>98</v>
      </c>
      <c r="AD119">
        <f t="shared" si="133"/>
        <v>95</v>
      </c>
      <c r="AE119">
        <f t="shared" si="133"/>
        <v>97</v>
      </c>
      <c r="AF119">
        <f t="shared" si="133"/>
        <v>98</v>
      </c>
      <c r="AG119">
        <f t="shared" si="133"/>
        <v>107</v>
      </c>
      <c r="AH119">
        <f t="shared" si="133"/>
        <v>115</v>
      </c>
      <c r="AI119">
        <f t="shared" si="133"/>
        <v>125</v>
      </c>
      <c r="AJ119">
        <f t="shared" si="133"/>
        <v>126</v>
      </c>
      <c r="AK119">
        <f t="shared" si="133"/>
        <v>121</v>
      </c>
      <c r="AL119">
        <f t="shared" si="133"/>
        <v>127</v>
      </c>
      <c r="AM119">
        <f t="shared" si="133"/>
        <v>123</v>
      </c>
      <c r="AN119">
        <f t="shared" si="133"/>
        <v>119</v>
      </c>
      <c r="AO119">
        <f t="shared" si="133"/>
        <v>117</v>
      </c>
      <c r="AP119">
        <f t="shared" si="133"/>
        <v>115</v>
      </c>
      <c r="AQ119">
        <f t="shared" si="133"/>
        <v>109</v>
      </c>
      <c r="AR119">
        <f t="shared" si="133"/>
        <v>106</v>
      </c>
      <c r="AS119">
        <f t="shared" si="133"/>
        <v>99</v>
      </c>
      <c r="AT119">
        <f t="shared" si="133"/>
        <v>95</v>
      </c>
      <c r="AU119">
        <f t="shared" si="133"/>
        <v>92</v>
      </c>
      <c r="AV119">
        <f t="shared" si="133"/>
        <v>89</v>
      </c>
      <c r="AW119">
        <f t="shared" si="133"/>
        <v>93</v>
      </c>
      <c r="AX119">
        <f t="shared" si="133"/>
        <v>84</v>
      </c>
      <c r="AY119">
        <f t="shared" si="133"/>
        <v>78</v>
      </c>
      <c r="AZ119">
        <f t="shared" si="133"/>
        <v>61</v>
      </c>
      <c r="BA119">
        <f t="shared" si="133"/>
        <v>64</v>
      </c>
      <c r="BB119">
        <f t="shared" si="133"/>
        <v>59</v>
      </c>
      <c r="BC119">
        <f t="shared" si="133"/>
        <v>64</v>
      </c>
      <c r="BD119">
        <f t="shared" si="133"/>
        <v>57</v>
      </c>
      <c r="BE119">
        <f t="shared" si="133"/>
        <v>48</v>
      </c>
      <c r="BF119">
        <f t="shared" si="133"/>
        <v>50</v>
      </c>
      <c r="BG119" t="e">
        <f t="shared" si="133"/>
        <v>#N/A</v>
      </c>
      <c r="BH119" t="e">
        <f t="shared" si="133"/>
        <v>#N/A</v>
      </c>
      <c r="BI119" t="e">
        <f t="shared" si="133"/>
        <v>#N/A</v>
      </c>
      <c r="BJ119" t="e">
        <f t="shared" si="133"/>
        <v>#N/A</v>
      </c>
      <c r="BK119" t="e">
        <f t="shared" si="133"/>
        <v>#N/A</v>
      </c>
      <c r="BL119" t="e">
        <f t="shared" si="133"/>
        <v>#N/A</v>
      </c>
      <c r="BM119" t="e">
        <f t="shared" si="133"/>
        <v>#N/A</v>
      </c>
      <c r="BN119" t="e">
        <f t="shared" si="133"/>
        <v>#N/A</v>
      </c>
      <c r="BO119" t="e">
        <f t="shared" si="133"/>
        <v>#N/A</v>
      </c>
      <c r="BP119" t="e">
        <f t="shared" si="133"/>
        <v>#N/A</v>
      </c>
      <c r="BQ119" t="e">
        <f t="shared" ref="BQ119:EB119" si="134">IF(BQ118&gt;BP118,BQ118-BP118,0)</f>
        <v>#N/A</v>
      </c>
      <c r="BR119" t="e">
        <f t="shared" si="134"/>
        <v>#N/A</v>
      </c>
      <c r="BS119" t="e">
        <f t="shared" si="134"/>
        <v>#N/A</v>
      </c>
      <c r="BT119" t="e">
        <f t="shared" si="134"/>
        <v>#N/A</v>
      </c>
      <c r="BU119" t="e">
        <f t="shared" si="134"/>
        <v>#N/A</v>
      </c>
      <c r="BV119" t="e">
        <f t="shared" si="134"/>
        <v>#N/A</v>
      </c>
      <c r="BW119" t="e">
        <f t="shared" si="134"/>
        <v>#N/A</v>
      </c>
      <c r="BX119" t="e">
        <f t="shared" si="134"/>
        <v>#N/A</v>
      </c>
      <c r="BY119" t="e">
        <f t="shared" si="134"/>
        <v>#N/A</v>
      </c>
      <c r="BZ119" t="e">
        <f t="shared" si="134"/>
        <v>#N/A</v>
      </c>
      <c r="CA119" t="e">
        <f t="shared" si="134"/>
        <v>#N/A</v>
      </c>
      <c r="CB119" t="e">
        <f t="shared" si="134"/>
        <v>#N/A</v>
      </c>
      <c r="CC119" t="e">
        <f t="shared" si="134"/>
        <v>#N/A</v>
      </c>
      <c r="CD119" t="e">
        <f t="shared" si="134"/>
        <v>#N/A</v>
      </c>
      <c r="CE119" t="e">
        <f t="shared" si="134"/>
        <v>#N/A</v>
      </c>
      <c r="CF119" t="e">
        <f t="shared" si="134"/>
        <v>#N/A</v>
      </c>
      <c r="CG119" t="e">
        <f t="shared" si="134"/>
        <v>#N/A</v>
      </c>
      <c r="CH119" t="e">
        <f t="shared" si="134"/>
        <v>#N/A</v>
      </c>
      <c r="CI119" t="e">
        <f t="shared" si="134"/>
        <v>#N/A</v>
      </c>
      <c r="CJ119" t="e">
        <f t="shared" si="134"/>
        <v>#N/A</v>
      </c>
      <c r="CK119" t="e">
        <f t="shared" si="134"/>
        <v>#N/A</v>
      </c>
      <c r="CL119" t="e">
        <f t="shared" si="134"/>
        <v>#N/A</v>
      </c>
      <c r="CM119" t="e">
        <f t="shared" si="134"/>
        <v>#N/A</v>
      </c>
      <c r="CN119" t="e">
        <f t="shared" si="134"/>
        <v>#N/A</v>
      </c>
      <c r="CO119" t="e">
        <f t="shared" si="134"/>
        <v>#N/A</v>
      </c>
      <c r="CP119" t="e">
        <f t="shared" si="134"/>
        <v>#N/A</v>
      </c>
      <c r="CQ119" t="e">
        <f t="shared" si="134"/>
        <v>#N/A</v>
      </c>
      <c r="CR119" t="e">
        <f t="shared" si="134"/>
        <v>#N/A</v>
      </c>
      <c r="CS119" t="e">
        <f t="shared" si="134"/>
        <v>#N/A</v>
      </c>
      <c r="CT119" t="e">
        <f t="shared" si="134"/>
        <v>#N/A</v>
      </c>
      <c r="CU119" t="e">
        <f t="shared" si="134"/>
        <v>#N/A</v>
      </c>
      <c r="CV119" t="e">
        <f t="shared" si="134"/>
        <v>#N/A</v>
      </c>
      <c r="CW119" t="e">
        <f t="shared" si="134"/>
        <v>#N/A</v>
      </c>
      <c r="CX119" t="e">
        <f t="shared" si="134"/>
        <v>#N/A</v>
      </c>
      <c r="CY119" t="e">
        <f t="shared" si="134"/>
        <v>#N/A</v>
      </c>
      <c r="CZ119" t="e">
        <f t="shared" si="134"/>
        <v>#N/A</v>
      </c>
      <c r="DA119" t="e">
        <f t="shared" si="134"/>
        <v>#N/A</v>
      </c>
      <c r="DB119" t="e">
        <f t="shared" si="134"/>
        <v>#N/A</v>
      </c>
      <c r="DC119" t="e">
        <f t="shared" si="134"/>
        <v>#N/A</v>
      </c>
      <c r="DD119" t="e">
        <f t="shared" si="134"/>
        <v>#N/A</v>
      </c>
      <c r="DE119" t="e">
        <f t="shared" si="134"/>
        <v>#N/A</v>
      </c>
      <c r="DF119" t="e">
        <f t="shared" si="134"/>
        <v>#N/A</v>
      </c>
      <c r="DG119" t="e">
        <f t="shared" si="134"/>
        <v>#N/A</v>
      </c>
      <c r="DH119" t="e">
        <f t="shared" si="134"/>
        <v>#N/A</v>
      </c>
      <c r="DI119" t="e">
        <f t="shared" si="134"/>
        <v>#N/A</v>
      </c>
      <c r="DJ119" t="e">
        <f t="shared" si="134"/>
        <v>#N/A</v>
      </c>
      <c r="DK119" t="e">
        <f t="shared" si="134"/>
        <v>#N/A</v>
      </c>
      <c r="DL119" t="e">
        <f t="shared" si="134"/>
        <v>#N/A</v>
      </c>
      <c r="DM119" t="e">
        <f t="shared" si="134"/>
        <v>#N/A</v>
      </c>
      <c r="DN119" t="e">
        <f t="shared" si="134"/>
        <v>#N/A</v>
      </c>
      <c r="DO119" t="e">
        <f t="shared" si="134"/>
        <v>#N/A</v>
      </c>
      <c r="DP119" t="e">
        <f t="shared" si="134"/>
        <v>#N/A</v>
      </c>
      <c r="DQ119" t="e">
        <f t="shared" si="134"/>
        <v>#N/A</v>
      </c>
      <c r="DR119" t="e">
        <f t="shared" si="134"/>
        <v>#N/A</v>
      </c>
      <c r="DS119" t="e">
        <f t="shared" si="134"/>
        <v>#N/A</v>
      </c>
      <c r="DT119" t="e">
        <f t="shared" si="134"/>
        <v>#N/A</v>
      </c>
      <c r="DU119" t="e">
        <f t="shared" si="134"/>
        <v>#N/A</v>
      </c>
      <c r="DV119" t="e">
        <f t="shared" si="134"/>
        <v>#N/A</v>
      </c>
      <c r="DW119" t="e">
        <f t="shared" si="134"/>
        <v>#N/A</v>
      </c>
      <c r="DX119" t="e">
        <f t="shared" si="134"/>
        <v>#N/A</v>
      </c>
      <c r="DY119" t="e">
        <f t="shared" si="134"/>
        <v>#N/A</v>
      </c>
      <c r="DZ119" t="e">
        <f t="shared" si="134"/>
        <v>#N/A</v>
      </c>
      <c r="EA119" t="e">
        <f t="shared" si="134"/>
        <v>#N/A</v>
      </c>
      <c r="EB119" t="e">
        <f t="shared" si="134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2:135">
      <c r="B120" t="s">
        <v>281</v>
      </c>
      <c r="I120" s="10">
        <f>IF(I119&lt;&gt;0,SUM(C119:I119)/7,0)</f>
        <v>1.2857142857142858</v>
      </c>
      <c r="J120" s="10">
        <f t="shared" ref="J120:BU120" si="135">IF(J119&lt;&gt;0,SUM(D119:J119)/7,0)</f>
        <v>4.2857142857142856</v>
      </c>
      <c r="K120" s="10">
        <f t="shared" si="135"/>
        <v>5.2857142857142856</v>
      </c>
      <c r="L120" s="10">
        <f t="shared" si="135"/>
        <v>6.1428571428571432</v>
      </c>
      <c r="M120" s="10">
        <f t="shared" si="135"/>
        <v>8.2857142857142865</v>
      </c>
      <c r="N120" s="10">
        <f t="shared" si="135"/>
        <v>10.285714285714286</v>
      </c>
      <c r="O120" s="10">
        <f t="shared" si="135"/>
        <v>12.571428571428571</v>
      </c>
      <c r="P120" s="10">
        <f t="shared" si="135"/>
        <v>14.142857142857142</v>
      </c>
      <c r="Q120" s="10">
        <f t="shared" si="135"/>
        <v>14.428571428571429</v>
      </c>
      <c r="R120" s="10">
        <f t="shared" si="135"/>
        <v>18.714285714285715</v>
      </c>
      <c r="S120" s="10">
        <f t="shared" si="135"/>
        <v>24.285714285714285</v>
      </c>
      <c r="T120" s="10">
        <f t="shared" si="135"/>
        <v>31.142857142857142</v>
      </c>
      <c r="U120" s="10">
        <f t="shared" si="135"/>
        <v>40.142857142857146</v>
      </c>
      <c r="V120" s="10">
        <f t="shared" si="135"/>
        <v>47.571428571428569</v>
      </c>
      <c r="W120" s="10">
        <f t="shared" si="135"/>
        <v>56.142857142857146</v>
      </c>
      <c r="X120" s="10">
        <f t="shared" si="135"/>
        <v>63.285714285714285</v>
      </c>
      <c r="Y120" s="10">
        <f t="shared" si="135"/>
        <v>68.714285714285708</v>
      </c>
      <c r="Z120" s="10">
        <f t="shared" si="135"/>
        <v>73</v>
      </c>
      <c r="AA120" s="10">
        <f t="shared" si="135"/>
        <v>76.428571428571431</v>
      </c>
      <c r="AB120" s="10">
        <f t="shared" si="135"/>
        <v>78.857142857142861</v>
      </c>
      <c r="AC120" s="10">
        <f t="shared" si="135"/>
        <v>83</v>
      </c>
      <c r="AD120" s="10">
        <f t="shared" si="135"/>
        <v>85.714285714285708</v>
      </c>
      <c r="AE120" s="10">
        <f t="shared" si="135"/>
        <v>89.142857142857139</v>
      </c>
      <c r="AF120" s="10">
        <f t="shared" si="135"/>
        <v>92.428571428571431</v>
      </c>
      <c r="AG120" s="10">
        <f t="shared" si="135"/>
        <v>96.857142857142861</v>
      </c>
      <c r="AH120" s="10">
        <f t="shared" si="135"/>
        <v>100.85714285714286</v>
      </c>
      <c r="AI120" s="10">
        <f t="shared" si="135"/>
        <v>105</v>
      </c>
      <c r="AJ120" s="10">
        <f t="shared" si="135"/>
        <v>109</v>
      </c>
      <c r="AK120" s="10">
        <f t="shared" si="135"/>
        <v>112.71428571428571</v>
      </c>
      <c r="AL120" s="10">
        <f t="shared" si="135"/>
        <v>117</v>
      </c>
      <c r="AM120" s="10">
        <f t="shared" si="135"/>
        <v>120.57142857142857</v>
      </c>
      <c r="AN120" s="10">
        <f t="shared" si="135"/>
        <v>122.28571428571429</v>
      </c>
      <c r="AO120" s="10">
        <f t="shared" si="135"/>
        <v>122.57142857142857</v>
      </c>
      <c r="AP120" s="10">
        <f t="shared" si="135"/>
        <v>121.14285714285714</v>
      </c>
      <c r="AQ120" s="10">
        <f t="shared" si="135"/>
        <v>118.71428571428571</v>
      </c>
      <c r="AR120" s="10">
        <f t="shared" si="135"/>
        <v>116.57142857142857</v>
      </c>
      <c r="AS120" s="10">
        <f t="shared" si="135"/>
        <v>112.57142857142857</v>
      </c>
      <c r="AT120" s="10">
        <f t="shared" si="135"/>
        <v>108.57142857142857</v>
      </c>
      <c r="AU120" s="10">
        <f t="shared" si="135"/>
        <v>104.71428571428571</v>
      </c>
      <c r="AV120" s="10">
        <f t="shared" si="135"/>
        <v>100.71428571428571</v>
      </c>
      <c r="AW120" s="10">
        <f t="shared" si="135"/>
        <v>97.571428571428569</v>
      </c>
      <c r="AX120" s="10">
        <f t="shared" si="135"/>
        <v>94</v>
      </c>
      <c r="AY120" s="10">
        <f t="shared" si="135"/>
        <v>90</v>
      </c>
      <c r="AZ120" s="10">
        <f t="shared" si="135"/>
        <v>84.571428571428569</v>
      </c>
      <c r="BA120" s="10">
        <f t="shared" si="135"/>
        <v>80.142857142857139</v>
      </c>
      <c r="BB120" s="10">
        <f t="shared" si="135"/>
        <v>75.428571428571431</v>
      </c>
      <c r="BC120" s="10">
        <f t="shared" si="135"/>
        <v>71.857142857142861</v>
      </c>
      <c r="BD120" s="10">
        <f t="shared" si="135"/>
        <v>66.714285714285708</v>
      </c>
      <c r="BE120" s="10">
        <f t="shared" si="135"/>
        <v>61.571428571428569</v>
      </c>
      <c r="BF120" s="10">
        <f t="shared" si="135"/>
        <v>57.571428571428569</v>
      </c>
      <c r="BG120" s="10" t="e">
        <f t="shared" si="135"/>
        <v>#N/A</v>
      </c>
      <c r="BH120" s="10" t="e">
        <f t="shared" si="135"/>
        <v>#N/A</v>
      </c>
      <c r="BI120" s="10" t="e">
        <f t="shared" si="135"/>
        <v>#N/A</v>
      </c>
      <c r="BJ120" s="10" t="e">
        <f t="shared" si="135"/>
        <v>#N/A</v>
      </c>
      <c r="BK120" s="10" t="e">
        <f t="shared" si="135"/>
        <v>#N/A</v>
      </c>
      <c r="BL120" s="10" t="e">
        <f t="shared" si="135"/>
        <v>#N/A</v>
      </c>
      <c r="BM120" s="10" t="e">
        <f t="shared" si="135"/>
        <v>#N/A</v>
      </c>
      <c r="BN120" s="10" t="e">
        <f t="shared" si="135"/>
        <v>#N/A</v>
      </c>
      <c r="BO120" s="10" t="e">
        <f t="shared" si="135"/>
        <v>#N/A</v>
      </c>
      <c r="BP120" s="10" t="e">
        <f t="shared" si="135"/>
        <v>#N/A</v>
      </c>
      <c r="BQ120" s="10" t="e">
        <f t="shared" si="135"/>
        <v>#N/A</v>
      </c>
      <c r="BR120" s="10" t="e">
        <f t="shared" si="135"/>
        <v>#N/A</v>
      </c>
      <c r="BS120" s="10" t="e">
        <f t="shared" si="135"/>
        <v>#N/A</v>
      </c>
      <c r="BT120" s="10" t="e">
        <f t="shared" si="135"/>
        <v>#N/A</v>
      </c>
      <c r="BU120" s="10" t="e">
        <f t="shared" si="135"/>
        <v>#N/A</v>
      </c>
      <c r="BV120" s="10" t="e">
        <f t="shared" ref="BV120:ED120" si="136">IF(BV119&lt;&gt;0,SUM(BP119:BV119)/7,0)</f>
        <v>#N/A</v>
      </c>
      <c r="BW120" s="10" t="e">
        <f t="shared" si="136"/>
        <v>#N/A</v>
      </c>
      <c r="BX120" s="10" t="e">
        <f t="shared" si="136"/>
        <v>#N/A</v>
      </c>
      <c r="BY120" s="10" t="e">
        <f t="shared" si="136"/>
        <v>#N/A</v>
      </c>
      <c r="BZ120" s="10" t="e">
        <f t="shared" si="136"/>
        <v>#N/A</v>
      </c>
      <c r="CA120" s="10" t="e">
        <f t="shared" si="136"/>
        <v>#N/A</v>
      </c>
      <c r="CB120" s="10" t="e">
        <f t="shared" si="136"/>
        <v>#N/A</v>
      </c>
      <c r="CC120" s="10" t="e">
        <f t="shared" si="136"/>
        <v>#N/A</v>
      </c>
      <c r="CD120" s="10" t="e">
        <f t="shared" si="136"/>
        <v>#N/A</v>
      </c>
      <c r="CE120" s="10" t="e">
        <f t="shared" si="136"/>
        <v>#N/A</v>
      </c>
      <c r="CF120" s="10" t="e">
        <f t="shared" si="136"/>
        <v>#N/A</v>
      </c>
      <c r="CG120" s="10" t="e">
        <f t="shared" si="136"/>
        <v>#N/A</v>
      </c>
      <c r="CH120" s="10" t="e">
        <f t="shared" si="136"/>
        <v>#N/A</v>
      </c>
      <c r="CI120" s="10" t="e">
        <f t="shared" si="136"/>
        <v>#N/A</v>
      </c>
      <c r="CJ120" s="10" t="e">
        <f t="shared" si="136"/>
        <v>#N/A</v>
      </c>
      <c r="CK120" s="10" t="e">
        <f t="shared" si="136"/>
        <v>#N/A</v>
      </c>
      <c r="CL120" s="10" t="e">
        <f t="shared" si="136"/>
        <v>#N/A</v>
      </c>
      <c r="CM120" s="10" t="e">
        <f t="shared" si="136"/>
        <v>#N/A</v>
      </c>
      <c r="CN120" s="10" t="e">
        <f t="shared" si="136"/>
        <v>#N/A</v>
      </c>
      <c r="CO120" s="10" t="e">
        <f t="shared" si="136"/>
        <v>#N/A</v>
      </c>
      <c r="CP120" s="10" t="e">
        <f t="shared" si="136"/>
        <v>#N/A</v>
      </c>
      <c r="CQ120" s="10" t="e">
        <f t="shared" si="136"/>
        <v>#N/A</v>
      </c>
      <c r="CR120" s="10" t="e">
        <f t="shared" si="136"/>
        <v>#N/A</v>
      </c>
      <c r="CS120" s="10" t="e">
        <f t="shared" si="136"/>
        <v>#N/A</v>
      </c>
      <c r="CT120" s="10" t="e">
        <f t="shared" si="136"/>
        <v>#N/A</v>
      </c>
      <c r="CU120" s="10" t="e">
        <f t="shared" si="136"/>
        <v>#N/A</v>
      </c>
      <c r="CV120" s="10" t="e">
        <f t="shared" si="136"/>
        <v>#N/A</v>
      </c>
      <c r="CW120" s="10" t="e">
        <f t="shared" si="136"/>
        <v>#N/A</v>
      </c>
      <c r="CX120" s="10" t="e">
        <f t="shared" si="136"/>
        <v>#N/A</v>
      </c>
      <c r="CY120" s="10" t="e">
        <f t="shared" si="136"/>
        <v>#N/A</v>
      </c>
      <c r="CZ120" s="10" t="e">
        <f t="shared" si="136"/>
        <v>#N/A</v>
      </c>
      <c r="DA120" s="10" t="e">
        <f t="shared" si="136"/>
        <v>#N/A</v>
      </c>
      <c r="DB120" s="10" t="e">
        <f t="shared" si="136"/>
        <v>#N/A</v>
      </c>
      <c r="DC120" s="10" t="e">
        <f t="shared" si="136"/>
        <v>#N/A</v>
      </c>
      <c r="DD120" s="10" t="e">
        <f t="shared" si="136"/>
        <v>#N/A</v>
      </c>
      <c r="DE120" s="10" t="e">
        <f t="shared" si="136"/>
        <v>#N/A</v>
      </c>
      <c r="DF120" s="10" t="e">
        <f t="shared" si="136"/>
        <v>#N/A</v>
      </c>
      <c r="DG120" s="10" t="e">
        <f t="shared" si="136"/>
        <v>#N/A</v>
      </c>
      <c r="DH120" s="10" t="e">
        <f t="shared" si="136"/>
        <v>#N/A</v>
      </c>
      <c r="DI120" s="10" t="e">
        <f t="shared" si="136"/>
        <v>#N/A</v>
      </c>
      <c r="DJ120" s="10" t="e">
        <f t="shared" si="136"/>
        <v>#N/A</v>
      </c>
      <c r="DK120" s="10" t="e">
        <f t="shared" si="136"/>
        <v>#N/A</v>
      </c>
      <c r="DL120" s="10" t="e">
        <f t="shared" si="136"/>
        <v>#N/A</v>
      </c>
      <c r="DM120" s="10" t="e">
        <f t="shared" si="136"/>
        <v>#N/A</v>
      </c>
      <c r="DN120" s="10" t="e">
        <f t="shared" si="136"/>
        <v>#N/A</v>
      </c>
      <c r="DO120" s="10" t="e">
        <f t="shared" si="136"/>
        <v>#N/A</v>
      </c>
      <c r="DP120" s="10" t="e">
        <f t="shared" si="136"/>
        <v>#N/A</v>
      </c>
      <c r="DQ120" s="10" t="e">
        <f t="shared" si="136"/>
        <v>#N/A</v>
      </c>
      <c r="DR120" s="10" t="e">
        <f t="shared" si="136"/>
        <v>#N/A</v>
      </c>
      <c r="DS120" s="10" t="e">
        <f t="shared" si="136"/>
        <v>#N/A</v>
      </c>
      <c r="DT120" s="10" t="e">
        <f t="shared" si="136"/>
        <v>#N/A</v>
      </c>
      <c r="DU120" s="10" t="e">
        <f t="shared" si="136"/>
        <v>#N/A</v>
      </c>
      <c r="DV120" s="10" t="e">
        <f t="shared" si="136"/>
        <v>#N/A</v>
      </c>
      <c r="DW120" s="10" t="e">
        <f t="shared" si="136"/>
        <v>#N/A</v>
      </c>
      <c r="DX120" s="10" t="e">
        <f t="shared" si="136"/>
        <v>#N/A</v>
      </c>
      <c r="DY120" s="10" t="e">
        <f t="shared" si="136"/>
        <v>#N/A</v>
      </c>
      <c r="DZ120" s="10" t="e">
        <f t="shared" si="136"/>
        <v>#N/A</v>
      </c>
      <c r="EA120" s="10" t="e">
        <f t="shared" si="136"/>
        <v>#N/A</v>
      </c>
      <c r="EB120" s="10" t="e">
        <f t="shared" si="136"/>
        <v>#N/A</v>
      </c>
      <c r="EC120" s="10" t="e">
        <f t="shared" si="136"/>
        <v>#N/A</v>
      </c>
      <c r="ED120" s="10" t="e">
        <f t="shared" si="136"/>
        <v>#N/A</v>
      </c>
      <c r="EE120">
        <v>1</v>
      </c>
    </row>
    <row r="121" spans="2:135">
      <c r="B121" t="str">
        <f>$C$5&amp;" Deaths Growth against cum last 7 days"</f>
        <v>Turkey Deaths Growth against cum last 7 days</v>
      </c>
      <c r="J121" s="11" t="e">
        <f>IF(AND(C118&lt;&gt;0,J118&lt;&gt;0),(J118/C118)^(1/7)-1,#N/A)</f>
        <v>#N/A</v>
      </c>
      <c r="K121" s="11" t="e">
        <f t="shared" ref="K121:BV121" si="137">IF(AND(D118&lt;&gt;0,K118&lt;&gt;0),(K118/D118)^(1/7)-1,#N/A)</f>
        <v>#N/A</v>
      </c>
      <c r="L121" s="11">
        <f t="shared" si="137"/>
        <v>0.71703423254084964</v>
      </c>
      <c r="M121" s="11">
        <f t="shared" si="137"/>
        <v>0.79051869054162682</v>
      </c>
      <c r="N121" s="11">
        <f t="shared" si="137"/>
        <v>0.58381960876657901</v>
      </c>
      <c r="O121" s="11">
        <f t="shared" si="137"/>
        <v>0.56506560796023964</v>
      </c>
      <c r="P121" s="11">
        <f t="shared" si="137"/>
        <v>0.42616163522737893</v>
      </c>
      <c r="Q121" s="11">
        <f t="shared" si="137"/>
        <v>0.23438320999430351</v>
      </c>
      <c r="R121" s="11">
        <f t="shared" si="137"/>
        <v>0.24128786085124521</v>
      </c>
      <c r="S121" s="11">
        <f t="shared" si="137"/>
        <v>0.25353741051187373</v>
      </c>
      <c r="T121" s="11">
        <f t="shared" si="137"/>
        <v>0.24723078679066823</v>
      </c>
      <c r="U121" s="11">
        <f t="shared" si="137"/>
        <v>0.24918557937700792</v>
      </c>
      <c r="V121" s="11">
        <f t="shared" si="137"/>
        <v>0.24435132528351944</v>
      </c>
      <c r="W121" s="11">
        <f t="shared" si="137"/>
        <v>0.24509358563966144</v>
      </c>
      <c r="X121" s="11">
        <f t="shared" si="137"/>
        <v>0.23498858204708961</v>
      </c>
      <c r="Y121" s="11">
        <f t="shared" si="137"/>
        <v>0.21296401386799801</v>
      </c>
      <c r="Z121" s="11">
        <f t="shared" si="137"/>
        <v>0.19042890056843187</v>
      </c>
      <c r="AA121" s="11">
        <f t="shared" si="137"/>
        <v>0.16607149772674368</v>
      </c>
      <c r="AB121" s="11">
        <f t="shared" si="137"/>
        <v>0.1431174009562044</v>
      </c>
      <c r="AC121" s="11">
        <f t="shared" si="137"/>
        <v>0.13098914274251938</v>
      </c>
      <c r="AD121" s="11">
        <f t="shared" si="137"/>
        <v>0.11905116030354956</v>
      </c>
      <c r="AE121" s="11">
        <f t="shared" si="137"/>
        <v>0.11083428413368068</v>
      </c>
      <c r="AF121" s="11">
        <f t="shared" si="137"/>
        <v>0.10384632210377642</v>
      </c>
      <c r="AG121" s="11">
        <f t="shared" si="137"/>
        <v>9.8904500625217606E-2</v>
      </c>
      <c r="AH121" s="11">
        <f t="shared" si="137"/>
        <v>9.3494327850736525E-2</v>
      </c>
      <c r="AI121" s="11">
        <f t="shared" si="137"/>
        <v>8.8411450641981526E-2</v>
      </c>
      <c r="AJ121" s="11">
        <f t="shared" si="137"/>
        <v>8.3973213510629474E-2</v>
      </c>
      <c r="AK121" s="11">
        <f t="shared" si="137"/>
        <v>8.0251620456720296E-2</v>
      </c>
      <c r="AL121" s="11">
        <f t="shared" si="137"/>
        <v>7.726189239504877E-2</v>
      </c>
      <c r="AM121" s="11">
        <f t="shared" si="137"/>
        <v>7.4275172334681505E-2</v>
      </c>
      <c r="AN121" s="11">
        <f t="shared" si="137"/>
        <v>7.0412625231855319E-2</v>
      </c>
      <c r="AO121" s="11">
        <f t="shared" si="137"/>
        <v>6.6096163982164224E-2</v>
      </c>
      <c r="AP121" s="11">
        <f t="shared" si="137"/>
        <v>6.1254273316836638E-2</v>
      </c>
      <c r="AQ121" s="11">
        <f t="shared" si="137"/>
        <v>5.6555259916586831E-2</v>
      </c>
      <c r="AR121" s="11">
        <f t="shared" si="137"/>
        <v>5.2607765677512353E-2</v>
      </c>
      <c r="AS121" s="11">
        <f t="shared" si="137"/>
        <v>4.8240645237327628E-2</v>
      </c>
      <c r="AT121" s="11">
        <f t="shared" si="137"/>
        <v>4.4371205253326274E-2</v>
      </c>
      <c r="AU121" s="11">
        <f t="shared" si="137"/>
        <v>4.0962419863995514E-2</v>
      </c>
      <c r="AV121" s="11">
        <f t="shared" si="137"/>
        <v>3.7816931467595571E-2</v>
      </c>
      <c r="AW121" s="11">
        <f t="shared" si="137"/>
        <v>3.5221572679591917E-2</v>
      </c>
      <c r="AX121" s="11">
        <f t="shared" si="137"/>
        <v>3.2753840965097147E-2</v>
      </c>
      <c r="AY121" s="11">
        <f t="shared" si="137"/>
        <v>3.0351634184507592E-2</v>
      </c>
      <c r="AZ121" s="11">
        <f t="shared" si="137"/>
        <v>2.7733192406848683E-2</v>
      </c>
      <c r="BA121" s="11">
        <f t="shared" si="137"/>
        <v>2.5585667687515468E-2</v>
      </c>
      <c r="BB121" s="11">
        <f t="shared" si="137"/>
        <v>2.348860217202331E-2</v>
      </c>
      <c r="BC121" s="11">
        <f t="shared" si="137"/>
        <v>2.1838658358749097E-2</v>
      </c>
      <c r="BD121" s="11">
        <f t="shared" si="137"/>
        <v>1.9802919490044868E-2</v>
      </c>
      <c r="BE121" s="11">
        <f t="shared" si="137"/>
        <v>1.7907290822339661E-2</v>
      </c>
      <c r="BF121" s="11">
        <f t="shared" si="137"/>
        <v>1.6425686821877061E-2</v>
      </c>
      <c r="BG121" s="11" t="e">
        <f t="shared" si="137"/>
        <v>#N/A</v>
      </c>
      <c r="BH121" s="11" t="e">
        <f t="shared" si="137"/>
        <v>#N/A</v>
      </c>
      <c r="BI121" s="11" t="e">
        <f t="shared" si="137"/>
        <v>#N/A</v>
      </c>
      <c r="BJ121" s="11" t="e">
        <f t="shared" si="137"/>
        <v>#N/A</v>
      </c>
      <c r="BK121" s="11" t="e">
        <f t="shared" si="137"/>
        <v>#N/A</v>
      </c>
      <c r="BL121" s="11" t="e">
        <f t="shared" si="137"/>
        <v>#N/A</v>
      </c>
      <c r="BM121" s="11" t="e">
        <f t="shared" si="137"/>
        <v>#N/A</v>
      </c>
      <c r="BN121" s="11" t="e">
        <f t="shared" si="137"/>
        <v>#N/A</v>
      </c>
      <c r="BO121" s="11" t="e">
        <f t="shared" si="137"/>
        <v>#N/A</v>
      </c>
      <c r="BP121" s="11" t="e">
        <f t="shared" si="137"/>
        <v>#N/A</v>
      </c>
      <c r="BQ121" s="11" t="e">
        <f t="shared" si="137"/>
        <v>#N/A</v>
      </c>
      <c r="BR121" s="11" t="e">
        <f t="shared" si="137"/>
        <v>#N/A</v>
      </c>
      <c r="BS121" s="11" t="e">
        <f t="shared" si="137"/>
        <v>#N/A</v>
      </c>
      <c r="BT121" s="11" t="e">
        <f t="shared" si="137"/>
        <v>#N/A</v>
      </c>
      <c r="BU121" s="11" t="e">
        <f t="shared" si="137"/>
        <v>#N/A</v>
      </c>
      <c r="BV121" s="11" t="e">
        <f t="shared" si="137"/>
        <v>#N/A</v>
      </c>
      <c r="BW121" s="11" t="e">
        <f t="shared" ref="BW121:ED121" si="138">IF(AND(BP118&lt;&gt;0,BW118&lt;&gt;0),(BW118/BP118)^(1/7)-1,#N/A)</f>
        <v>#N/A</v>
      </c>
      <c r="BX121" s="11" t="e">
        <f t="shared" si="138"/>
        <v>#N/A</v>
      </c>
      <c r="BY121" s="11" t="e">
        <f t="shared" si="138"/>
        <v>#N/A</v>
      </c>
      <c r="BZ121" s="11" t="e">
        <f t="shared" si="138"/>
        <v>#N/A</v>
      </c>
      <c r="CA121" s="11" t="e">
        <f t="shared" si="138"/>
        <v>#N/A</v>
      </c>
      <c r="CB121" s="11" t="e">
        <f t="shared" si="138"/>
        <v>#N/A</v>
      </c>
      <c r="CC121" s="11" t="e">
        <f t="shared" si="138"/>
        <v>#N/A</v>
      </c>
      <c r="CD121" s="11" t="e">
        <f t="shared" si="138"/>
        <v>#N/A</v>
      </c>
      <c r="CE121" s="11" t="e">
        <f t="shared" si="138"/>
        <v>#N/A</v>
      </c>
      <c r="CF121" s="11" t="e">
        <f t="shared" si="138"/>
        <v>#N/A</v>
      </c>
      <c r="CG121" s="11" t="e">
        <f t="shared" si="138"/>
        <v>#N/A</v>
      </c>
      <c r="CH121" s="11" t="e">
        <f t="shared" si="138"/>
        <v>#N/A</v>
      </c>
      <c r="CI121" s="11" t="e">
        <f t="shared" si="138"/>
        <v>#N/A</v>
      </c>
      <c r="CJ121" s="11" t="e">
        <f t="shared" si="138"/>
        <v>#N/A</v>
      </c>
      <c r="CK121" s="11" t="e">
        <f t="shared" si="138"/>
        <v>#N/A</v>
      </c>
      <c r="CL121" s="11" t="e">
        <f t="shared" si="138"/>
        <v>#N/A</v>
      </c>
      <c r="CM121" s="11" t="e">
        <f t="shared" si="138"/>
        <v>#N/A</v>
      </c>
      <c r="CN121" s="11" t="e">
        <f t="shared" si="138"/>
        <v>#N/A</v>
      </c>
      <c r="CO121" s="11" t="e">
        <f t="shared" si="138"/>
        <v>#N/A</v>
      </c>
      <c r="CP121" s="11" t="e">
        <f t="shared" si="138"/>
        <v>#N/A</v>
      </c>
      <c r="CQ121" s="11" t="e">
        <f t="shared" si="138"/>
        <v>#N/A</v>
      </c>
      <c r="CR121" s="11" t="e">
        <f t="shared" si="138"/>
        <v>#N/A</v>
      </c>
      <c r="CS121" s="11" t="e">
        <f t="shared" si="138"/>
        <v>#N/A</v>
      </c>
      <c r="CT121" s="11" t="e">
        <f t="shared" si="138"/>
        <v>#N/A</v>
      </c>
      <c r="CU121" s="11" t="e">
        <f t="shared" si="138"/>
        <v>#N/A</v>
      </c>
      <c r="CV121" s="11" t="e">
        <f t="shared" si="138"/>
        <v>#N/A</v>
      </c>
      <c r="CW121" s="11" t="e">
        <f t="shared" si="138"/>
        <v>#N/A</v>
      </c>
      <c r="CX121" s="11" t="e">
        <f t="shared" si="138"/>
        <v>#N/A</v>
      </c>
      <c r="CY121" s="11" t="e">
        <f t="shared" si="138"/>
        <v>#N/A</v>
      </c>
      <c r="CZ121" s="11" t="e">
        <f t="shared" si="138"/>
        <v>#N/A</v>
      </c>
      <c r="DA121" s="11" t="e">
        <f t="shared" si="138"/>
        <v>#N/A</v>
      </c>
      <c r="DB121" s="11" t="e">
        <f t="shared" si="138"/>
        <v>#N/A</v>
      </c>
      <c r="DC121" s="11" t="e">
        <f t="shared" si="138"/>
        <v>#N/A</v>
      </c>
      <c r="DD121" s="11" t="e">
        <f t="shared" si="138"/>
        <v>#N/A</v>
      </c>
      <c r="DE121" s="11" t="e">
        <f t="shared" si="138"/>
        <v>#N/A</v>
      </c>
      <c r="DF121" s="11" t="e">
        <f t="shared" si="138"/>
        <v>#N/A</v>
      </c>
      <c r="DG121" s="11" t="e">
        <f t="shared" si="138"/>
        <v>#N/A</v>
      </c>
      <c r="DH121" s="11" t="e">
        <f t="shared" si="138"/>
        <v>#N/A</v>
      </c>
      <c r="DI121" s="11" t="e">
        <f t="shared" si="138"/>
        <v>#N/A</v>
      </c>
      <c r="DJ121" s="11" t="e">
        <f t="shared" si="138"/>
        <v>#N/A</v>
      </c>
      <c r="DK121" s="11" t="e">
        <f t="shared" si="138"/>
        <v>#N/A</v>
      </c>
      <c r="DL121" s="11" t="e">
        <f t="shared" si="138"/>
        <v>#N/A</v>
      </c>
      <c r="DM121" s="11" t="e">
        <f t="shared" si="138"/>
        <v>#N/A</v>
      </c>
      <c r="DN121" s="11" t="e">
        <f t="shared" si="138"/>
        <v>#N/A</v>
      </c>
      <c r="DO121" s="11" t="e">
        <f t="shared" si="138"/>
        <v>#N/A</v>
      </c>
      <c r="DP121" s="11" t="e">
        <f t="shared" si="138"/>
        <v>#N/A</v>
      </c>
      <c r="DQ121" s="11" t="e">
        <f t="shared" si="138"/>
        <v>#N/A</v>
      </c>
      <c r="DR121" s="11" t="e">
        <f t="shared" si="138"/>
        <v>#N/A</v>
      </c>
      <c r="DS121" s="11" t="e">
        <f t="shared" si="138"/>
        <v>#N/A</v>
      </c>
      <c r="DT121" s="11" t="e">
        <f t="shared" si="138"/>
        <v>#N/A</v>
      </c>
      <c r="DU121" s="11" t="e">
        <f t="shared" si="138"/>
        <v>#N/A</v>
      </c>
      <c r="DV121" s="11" t="e">
        <f t="shared" si="138"/>
        <v>#N/A</v>
      </c>
      <c r="DW121" s="11" t="e">
        <f t="shared" si="138"/>
        <v>#N/A</v>
      </c>
      <c r="DX121" s="11" t="e">
        <f t="shared" si="138"/>
        <v>#N/A</v>
      </c>
      <c r="DY121" s="11" t="e">
        <f t="shared" si="138"/>
        <v>#N/A</v>
      </c>
      <c r="DZ121" s="11" t="e">
        <f t="shared" si="138"/>
        <v>#N/A</v>
      </c>
      <c r="EA121" s="11" t="e">
        <f t="shared" si="138"/>
        <v>#N/A</v>
      </c>
      <c r="EB121" s="11" t="e">
        <f t="shared" si="138"/>
        <v>#N/A</v>
      </c>
      <c r="EC121" s="11" t="e">
        <f t="shared" si="138"/>
        <v>#N/A</v>
      </c>
      <c r="ED121" s="11" t="e">
        <f t="shared" si="138"/>
        <v>#N/A</v>
      </c>
      <c r="EE121">
        <v>1</v>
      </c>
    </row>
    <row r="122" spans="2:135">
      <c r="B122" t="s">
        <v>284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10.142857142857142</v>
      </c>
      <c r="R122" s="1">
        <f t="shared" ref="R122:CC122" si="139">IF(R118&lt;&gt;0,(SUM(L119:R119)-SUM(E119:K119))/7,0)</f>
        <v>13.428571428571429</v>
      </c>
      <c r="S122" s="1">
        <f t="shared" si="139"/>
        <v>18.142857142857142</v>
      </c>
      <c r="T122" s="1">
        <f t="shared" si="139"/>
        <v>22.857142857142858</v>
      </c>
      <c r="U122" s="1">
        <f t="shared" si="139"/>
        <v>29.857142857142858</v>
      </c>
      <c r="V122" s="1">
        <f t="shared" si="139"/>
        <v>35</v>
      </c>
      <c r="W122" s="1">
        <f t="shared" si="139"/>
        <v>42</v>
      </c>
      <c r="X122" s="1">
        <f t="shared" si="139"/>
        <v>48.857142857142854</v>
      </c>
      <c r="Y122" s="1">
        <f t="shared" si="139"/>
        <v>50</v>
      </c>
      <c r="Z122" s="1">
        <f t="shared" si="139"/>
        <v>48.714285714285715</v>
      </c>
      <c r="AA122" s="1">
        <f t="shared" si="139"/>
        <v>45.285714285714285</v>
      </c>
      <c r="AB122" s="1">
        <f t="shared" si="139"/>
        <v>38.714285714285715</v>
      </c>
      <c r="AC122" s="1">
        <f t="shared" si="139"/>
        <v>35.428571428571431</v>
      </c>
      <c r="AD122" s="1">
        <f t="shared" si="139"/>
        <v>29.571428571428573</v>
      </c>
      <c r="AE122" s="1">
        <f t="shared" si="139"/>
        <v>25.857142857142858</v>
      </c>
      <c r="AF122" s="1">
        <f t="shared" si="139"/>
        <v>23.714285714285715</v>
      </c>
      <c r="AG122" s="1">
        <f t="shared" si="139"/>
        <v>23.857142857142858</v>
      </c>
      <c r="AH122" s="1">
        <f t="shared" si="139"/>
        <v>24.428571428571427</v>
      </c>
      <c r="AI122" s="1">
        <f t="shared" si="139"/>
        <v>26.142857142857142</v>
      </c>
      <c r="AJ122" s="1">
        <f t="shared" si="139"/>
        <v>26</v>
      </c>
      <c r="AK122" s="1">
        <f t="shared" si="139"/>
        <v>27</v>
      </c>
      <c r="AL122" s="1">
        <f t="shared" si="139"/>
        <v>27.857142857142858</v>
      </c>
      <c r="AM122" s="1">
        <f t="shared" si="139"/>
        <v>28.142857142857142</v>
      </c>
      <c r="AN122" s="1">
        <f t="shared" si="139"/>
        <v>25.428571428571427</v>
      </c>
      <c r="AO122" s="1">
        <f t="shared" si="139"/>
        <v>21.714285714285715</v>
      </c>
      <c r="AP122" s="1">
        <f t="shared" si="139"/>
        <v>16.142857142857142</v>
      </c>
      <c r="AQ122" s="1">
        <f t="shared" si="139"/>
        <v>9.7142857142857135</v>
      </c>
      <c r="AR122" s="1">
        <f t="shared" si="139"/>
        <v>3.8571428571428572</v>
      </c>
      <c r="AS122" s="1">
        <f t="shared" si="139"/>
        <v>-4.4285714285714288</v>
      </c>
      <c r="AT122" s="1">
        <f t="shared" si="139"/>
        <v>-12</v>
      </c>
      <c r="AU122" s="1">
        <f t="shared" si="139"/>
        <v>-17.571428571428573</v>
      </c>
      <c r="AV122" s="1">
        <f t="shared" si="139"/>
        <v>-21.857142857142858</v>
      </c>
      <c r="AW122" s="1">
        <f t="shared" si="139"/>
        <v>-23.571428571428573</v>
      </c>
      <c r="AX122" s="1">
        <f t="shared" si="139"/>
        <v>-24.714285714285715</v>
      </c>
      <c r="AY122" s="1">
        <f t="shared" si="139"/>
        <v>-26.571428571428573</v>
      </c>
      <c r="AZ122" s="1">
        <f t="shared" si="139"/>
        <v>-28</v>
      </c>
      <c r="BA122" s="1">
        <f t="shared" si="139"/>
        <v>-28.428571428571427</v>
      </c>
      <c r="BB122" s="1">
        <f t="shared" si="139"/>
        <v>-29.285714285714285</v>
      </c>
      <c r="BC122" s="1">
        <f t="shared" si="139"/>
        <v>-28.857142857142858</v>
      </c>
      <c r="BD122" s="1">
        <f t="shared" si="139"/>
        <v>-30.857142857142858</v>
      </c>
      <c r="BE122" s="1">
        <f t="shared" si="139"/>
        <v>-32.428571428571431</v>
      </c>
      <c r="BF122" s="1">
        <f t="shared" si="139"/>
        <v>-32.428571428571431</v>
      </c>
      <c r="BG122" s="1" t="e">
        <f t="shared" si="139"/>
        <v>#N/A</v>
      </c>
      <c r="BH122" s="1" t="e">
        <f t="shared" si="139"/>
        <v>#N/A</v>
      </c>
      <c r="BI122" s="1" t="e">
        <f t="shared" si="139"/>
        <v>#N/A</v>
      </c>
      <c r="BJ122" s="1" t="e">
        <f t="shared" si="139"/>
        <v>#N/A</v>
      </c>
      <c r="BK122" s="1" t="e">
        <f t="shared" si="139"/>
        <v>#N/A</v>
      </c>
      <c r="BL122" s="1" t="e">
        <f t="shared" si="139"/>
        <v>#N/A</v>
      </c>
      <c r="BM122" s="1" t="e">
        <f t="shared" si="139"/>
        <v>#N/A</v>
      </c>
      <c r="BN122" s="1" t="e">
        <f t="shared" si="139"/>
        <v>#N/A</v>
      </c>
      <c r="BO122" s="1" t="e">
        <f t="shared" si="139"/>
        <v>#N/A</v>
      </c>
      <c r="BP122" s="1" t="e">
        <f t="shared" si="139"/>
        <v>#N/A</v>
      </c>
      <c r="BQ122" s="1" t="e">
        <f t="shared" si="139"/>
        <v>#N/A</v>
      </c>
      <c r="BR122" s="1" t="e">
        <f t="shared" si="139"/>
        <v>#N/A</v>
      </c>
      <c r="BS122" s="1" t="e">
        <f t="shared" si="139"/>
        <v>#N/A</v>
      </c>
      <c r="BT122" s="1" t="e">
        <f t="shared" si="139"/>
        <v>#N/A</v>
      </c>
      <c r="BU122" s="1" t="e">
        <f t="shared" si="139"/>
        <v>#N/A</v>
      </c>
      <c r="BV122" s="1" t="e">
        <f t="shared" si="139"/>
        <v>#N/A</v>
      </c>
      <c r="BW122" s="1" t="e">
        <f t="shared" si="139"/>
        <v>#N/A</v>
      </c>
      <c r="BX122" s="1" t="e">
        <f t="shared" si="139"/>
        <v>#N/A</v>
      </c>
      <c r="BY122" s="1" t="e">
        <f t="shared" si="139"/>
        <v>#N/A</v>
      </c>
      <c r="BZ122" s="1" t="e">
        <f t="shared" si="139"/>
        <v>#N/A</v>
      </c>
      <c r="CA122" s="1" t="e">
        <f t="shared" si="139"/>
        <v>#N/A</v>
      </c>
      <c r="CB122" s="1" t="e">
        <f t="shared" si="139"/>
        <v>#N/A</v>
      </c>
      <c r="CC122" s="1" t="e">
        <f t="shared" si="139"/>
        <v>#N/A</v>
      </c>
      <c r="CD122" s="1" t="e">
        <f t="shared" ref="CD122:ED122" si="140">IF(CD118&lt;&gt;0,(SUM(BX119:CD119)-SUM(BQ119:BW119))/7,0)</f>
        <v>#N/A</v>
      </c>
      <c r="CE122" s="1" t="e">
        <f t="shared" si="140"/>
        <v>#N/A</v>
      </c>
      <c r="CF122" s="1" t="e">
        <f t="shared" si="140"/>
        <v>#N/A</v>
      </c>
      <c r="CG122" s="1" t="e">
        <f t="shared" si="140"/>
        <v>#N/A</v>
      </c>
      <c r="CH122" s="1" t="e">
        <f t="shared" si="140"/>
        <v>#N/A</v>
      </c>
      <c r="CI122" s="1" t="e">
        <f t="shared" si="140"/>
        <v>#N/A</v>
      </c>
      <c r="CJ122" s="1" t="e">
        <f t="shared" si="140"/>
        <v>#N/A</v>
      </c>
      <c r="CK122" s="1" t="e">
        <f t="shared" si="140"/>
        <v>#N/A</v>
      </c>
      <c r="CL122" s="1" t="e">
        <f t="shared" si="140"/>
        <v>#N/A</v>
      </c>
      <c r="CM122" s="1" t="e">
        <f t="shared" si="140"/>
        <v>#N/A</v>
      </c>
      <c r="CN122" s="1" t="e">
        <f t="shared" si="140"/>
        <v>#N/A</v>
      </c>
      <c r="CO122" s="1" t="e">
        <f t="shared" si="140"/>
        <v>#N/A</v>
      </c>
      <c r="CP122" s="1" t="e">
        <f t="shared" si="140"/>
        <v>#N/A</v>
      </c>
      <c r="CQ122" s="1" t="e">
        <f t="shared" si="140"/>
        <v>#N/A</v>
      </c>
      <c r="CR122" s="1" t="e">
        <f t="shared" si="140"/>
        <v>#N/A</v>
      </c>
      <c r="CS122" s="1" t="e">
        <f t="shared" si="140"/>
        <v>#N/A</v>
      </c>
      <c r="CT122" s="1" t="e">
        <f t="shared" si="140"/>
        <v>#N/A</v>
      </c>
      <c r="CU122" s="1" t="e">
        <f t="shared" si="140"/>
        <v>#N/A</v>
      </c>
      <c r="CV122" s="1" t="e">
        <f t="shared" si="140"/>
        <v>#N/A</v>
      </c>
      <c r="CW122" s="1" t="e">
        <f t="shared" si="140"/>
        <v>#N/A</v>
      </c>
      <c r="CX122" s="1" t="e">
        <f t="shared" si="140"/>
        <v>#N/A</v>
      </c>
      <c r="CY122" s="1" t="e">
        <f t="shared" si="140"/>
        <v>#N/A</v>
      </c>
      <c r="CZ122" s="1" t="e">
        <f t="shared" si="140"/>
        <v>#N/A</v>
      </c>
      <c r="DA122" s="1" t="e">
        <f t="shared" si="140"/>
        <v>#N/A</v>
      </c>
      <c r="DB122" s="1" t="e">
        <f t="shared" si="140"/>
        <v>#N/A</v>
      </c>
      <c r="DC122" s="1" t="e">
        <f t="shared" si="140"/>
        <v>#N/A</v>
      </c>
      <c r="DD122" s="1" t="e">
        <f t="shared" si="140"/>
        <v>#N/A</v>
      </c>
      <c r="DE122" s="1" t="e">
        <f t="shared" si="140"/>
        <v>#N/A</v>
      </c>
      <c r="DF122" s="1" t="e">
        <f t="shared" si="140"/>
        <v>#N/A</v>
      </c>
      <c r="DG122" s="1" t="e">
        <f t="shared" si="140"/>
        <v>#N/A</v>
      </c>
      <c r="DH122" s="1" t="e">
        <f t="shared" si="140"/>
        <v>#N/A</v>
      </c>
      <c r="DI122" s="1" t="e">
        <f t="shared" si="140"/>
        <v>#N/A</v>
      </c>
      <c r="DJ122" s="1" t="e">
        <f t="shared" si="140"/>
        <v>#N/A</v>
      </c>
      <c r="DK122" s="1" t="e">
        <f t="shared" si="140"/>
        <v>#N/A</v>
      </c>
      <c r="DL122" s="1" t="e">
        <f t="shared" si="140"/>
        <v>#N/A</v>
      </c>
      <c r="DM122" s="1" t="e">
        <f t="shared" si="140"/>
        <v>#N/A</v>
      </c>
      <c r="DN122" s="1" t="e">
        <f t="shared" si="140"/>
        <v>#N/A</v>
      </c>
      <c r="DO122" s="1" t="e">
        <f t="shared" si="140"/>
        <v>#N/A</v>
      </c>
      <c r="DP122" s="1" t="e">
        <f t="shared" si="140"/>
        <v>#N/A</v>
      </c>
      <c r="DQ122" s="1" t="e">
        <f t="shared" si="140"/>
        <v>#N/A</v>
      </c>
      <c r="DR122" s="1" t="e">
        <f t="shared" si="140"/>
        <v>#N/A</v>
      </c>
      <c r="DS122" s="1" t="e">
        <f t="shared" si="140"/>
        <v>#N/A</v>
      </c>
      <c r="DT122" s="1" t="e">
        <f t="shared" si="140"/>
        <v>#N/A</v>
      </c>
      <c r="DU122" s="1" t="e">
        <f t="shared" si="140"/>
        <v>#N/A</v>
      </c>
      <c r="DV122" s="1" t="e">
        <f t="shared" si="140"/>
        <v>#N/A</v>
      </c>
      <c r="DW122" s="1" t="e">
        <f t="shared" si="140"/>
        <v>#N/A</v>
      </c>
      <c r="DX122" s="1" t="e">
        <f t="shared" si="140"/>
        <v>#N/A</v>
      </c>
      <c r="DY122" s="1" t="e">
        <f t="shared" si="140"/>
        <v>#N/A</v>
      </c>
      <c r="DZ122" s="1" t="e">
        <f t="shared" si="140"/>
        <v>#N/A</v>
      </c>
      <c r="EA122" s="1" t="e">
        <f t="shared" si="140"/>
        <v>#N/A</v>
      </c>
      <c r="EB122" s="1" t="e">
        <f t="shared" si="140"/>
        <v>#N/A</v>
      </c>
      <c r="EC122" s="1" t="e">
        <f t="shared" si="140"/>
        <v>#N/A</v>
      </c>
      <c r="ED122" s="1" t="e">
        <f t="shared" si="140"/>
        <v>#N/A</v>
      </c>
      <c r="EE122">
        <v>1</v>
      </c>
    </row>
    <row r="123" spans="2:135">
      <c r="B123" t="s">
        <v>285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2.3666666666666667</v>
      </c>
      <c r="R123" s="11">
        <f t="shared" ref="R123:CC123" si="141">IF(K119&lt;&gt;0,SUM(L119:R119)/SUM(E119:K119)-1,0)</f>
        <v>2.5405405405405403</v>
      </c>
      <c r="S123" s="11">
        <f t="shared" si="141"/>
        <v>2.9534883720930232</v>
      </c>
      <c r="T123" s="11">
        <f t="shared" si="141"/>
        <v>2.7586206896551726</v>
      </c>
      <c r="U123" s="11">
        <f t="shared" si="141"/>
        <v>2.9027777777777777</v>
      </c>
      <c r="V123" s="11">
        <f t="shared" si="141"/>
        <v>2.7840909090909092</v>
      </c>
      <c r="W123" s="11">
        <f t="shared" si="141"/>
        <v>2.9696969696969697</v>
      </c>
      <c r="X123" s="11">
        <f t="shared" si="141"/>
        <v>3.3861386138613865</v>
      </c>
      <c r="Y123" s="11">
        <f t="shared" si="141"/>
        <v>2.6717557251908395</v>
      </c>
      <c r="Z123" s="11">
        <f t="shared" si="141"/>
        <v>2.0058823529411764</v>
      </c>
      <c r="AA123" s="11">
        <f t="shared" si="141"/>
        <v>1.4541284403669725</v>
      </c>
      <c r="AB123" s="11">
        <f t="shared" si="141"/>
        <v>0.96441281138790025</v>
      </c>
      <c r="AC123" s="11">
        <f t="shared" si="141"/>
        <v>0.74474474474474484</v>
      </c>
      <c r="AD123" s="11">
        <f t="shared" si="141"/>
        <v>0.5267175572519085</v>
      </c>
      <c r="AE123" s="11">
        <f t="shared" si="141"/>
        <v>0.40857787810383739</v>
      </c>
      <c r="AF123" s="11">
        <f t="shared" si="141"/>
        <v>0.34511434511434502</v>
      </c>
      <c r="AG123" s="11">
        <f t="shared" si="141"/>
        <v>0.32681017612524466</v>
      </c>
      <c r="AH123" s="11">
        <f t="shared" si="141"/>
        <v>0.31962616822429912</v>
      </c>
      <c r="AI123" s="11">
        <f t="shared" si="141"/>
        <v>0.33152173913043481</v>
      </c>
      <c r="AJ123" s="11">
        <f t="shared" si="141"/>
        <v>0.31325301204819267</v>
      </c>
      <c r="AK123" s="11">
        <f t="shared" si="141"/>
        <v>0.31499999999999995</v>
      </c>
      <c r="AL123" s="11">
        <f t="shared" si="141"/>
        <v>0.3125</v>
      </c>
      <c r="AM123" s="11">
        <f t="shared" si="141"/>
        <v>0.30448222565687799</v>
      </c>
      <c r="AN123" s="11">
        <f t="shared" si="141"/>
        <v>0.26253687315634222</v>
      </c>
      <c r="AO123" s="11">
        <f t="shared" si="141"/>
        <v>0.2152974504249292</v>
      </c>
      <c r="AP123" s="11">
        <f t="shared" si="141"/>
        <v>0.15374149659863945</v>
      </c>
      <c r="AQ123" s="11">
        <f t="shared" si="141"/>
        <v>8.912188728702497E-2</v>
      </c>
      <c r="AR123" s="11">
        <f t="shared" si="141"/>
        <v>3.4220532319391594E-2</v>
      </c>
      <c r="AS123" s="11">
        <f t="shared" si="141"/>
        <v>-3.7851037851037828E-2</v>
      </c>
      <c r="AT123" s="11">
        <f t="shared" si="141"/>
        <v>-9.9526066350710929E-2</v>
      </c>
      <c r="AU123" s="11">
        <f t="shared" si="141"/>
        <v>-0.14369158878504673</v>
      </c>
      <c r="AV123" s="11">
        <f t="shared" si="141"/>
        <v>-0.17832167832167833</v>
      </c>
      <c r="AW123" s="11">
        <f t="shared" si="141"/>
        <v>-0.19457547169811318</v>
      </c>
      <c r="AX123" s="11">
        <f t="shared" si="141"/>
        <v>-0.20818291215403129</v>
      </c>
      <c r="AY123" s="11">
        <f t="shared" si="141"/>
        <v>-0.2279411764705882</v>
      </c>
      <c r="AZ123" s="11">
        <f t="shared" si="141"/>
        <v>-0.24873096446700504</v>
      </c>
      <c r="BA123" s="11">
        <f t="shared" si="141"/>
        <v>-0.26184210526315788</v>
      </c>
      <c r="BB123" s="11">
        <f t="shared" si="141"/>
        <v>-0.27967257844474758</v>
      </c>
      <c r="BC123" s="11">
        <f t="shared" si="141"/>
        <v>-0.28652482269503543</v>
      </c>
      <c r="BD123" s="11">
        <f t="shared" si="141"/>
        <v>-0.31625183016105418</v>
      </c>
      <c r="BE123" s="11">
        <f t="shared" si="141"/>
        <v>-0.34498480243161089</v>
      </c>
      <c r="BF123" s="11">
        <f t="shared" si="141"/>
        <v>-0.36031746031746037</v>
      </c>
      <c r="BG123" s="11" t="e">
        <f t="shared" si="141"/>
        <v>#N/A</v>
      </c>
      <c r="BH123" s="11" t="e">
        <f t="shared" si="141"/>
        <v>#N/A</v>
      </c>
      <c r="BI123" s="11" t="e">
        <f t="shared" si="141"/>
        <v>#N/A</v>
      </c>
      <c r="BJ123" s="11" t="e">
        <f t="shared" si="141"/>
        <v>#N/A</v>
      </c>
      <c r="BK123" s="11" t="e">
        <f t="shared" si="141"/>
        <v>#N/A</v>
      </c>
      <c r="BL123" s="11" t="e">
        <f t="shared" si="141"/>
        <v>#N/A</v>
      </c>
      <c r="BM123" s="11" t="e">
        <f t="shared" si="141"/>
        <v>#N/A</v>
      </c>
      <c r="BN123" s="11" t="e">
        <f t="shared" si="141"/>
        <v>#N/A</v>
      </c>
      <c r="BO123" s="11" t="e">
        <f t="shared" si="141"/>
        <v>#N/A</v>
      </c>
      <c r="BP123" s="11" t="e">
        <f t="shared" si="141"/>
        <v>#N/A</v>
      </c>
      <c r="BQ123" s="11" t="e">
        <f t="shared" si="141"/>
        <v>#N/A</v>
      </c>
      <c r="BR123" s="11" t="e">
        <f t="shared" si="141"/>
        <v>#N/A</v>
      </c>
      <c r="BS123" s="11" t="e">
        <f t="shared" si="141"/>
        <v>#N/A</v>
      </c>
      <c r="BT123" s="11" t="e">
        <f t="shared" si="141"/>
        <v>#N/A</v>
      </c>
      <c r="BU123" s="11" t="e">
        <f t="shared" si="141"/>
        <v>#N/A</v>
      </c>
      <c r="BV123" s="11" t="e">
        <f t="shared" si="141"/>
        <v>#N/A</v>
      </c>
      <c r="BW123" s="11" t="e">
        <f t="shared" si="141"/>
        <v>#N/A</v>
      </c>
      <c r="BX123" s="11" t="e">
        <f t="shared" si="141"/>
        <v>#N/A</v>
      </c>
      <c r="BY123" s="11" t="e">
        <f t="shared" si="141"/>
        <v>#N/A</v>
      </c>
      <c r="BZ123" s="11" t="e">
        <f t="shared" si="141"/>
        <v>#N/A</v>
      </c>
      <c r="CA123" s="11" t="e">
        <f t="shared" si="141"/>
        <v>#N/A</v>
      </c>
      <c r="CB123" s="11" t="e">
        <f t="shared" si="141"/>
        <v>#N/A</v>
      </c>
      <c r="CC123" s="11" t="e">
        <f t="shared" si="141"/>
        <v>#N/A</v>
      </c>
      <c r="CD123" s="11" t="e">
        <f t="shared" ref="CD123:ED123" si="142">IF(BW119&lt;&gt;0,SUM(BX119:CD119)/SUM(BQ119:BW119)-1,0)</f>
        <v>#N/A</v>
      </c>
      <c r="CE123" s="11" t="e">
        <f t="shared" si="142"/>
        <v>#N/A</v>
      </c>
      <c r="CF123" s="11" t="e">
        <f t="shared" si="142"/>
        <v>#N/A</v>
      </c>
      <c r="CG123" s="11" t="e">
        <f t="shared" si="142"/>
        <v>#N/A</v>
      </c>
      <c r="CH123" s="11" t="e">
        <f t="shared" si="142"/>
        <v>#N/A</v>
      </c>
      <c r="CI123" s="11" t="e">
        <f t="shared" si="142"/>
        <v>#N/A</v>
      </c>
      <c r="CJ123" s="11" t="e">
        <f t="shared" si="142"/>
        <v>#N/A</v>
      </c>
      <c r="CK123" s="11" t="e">
        <f t="shared" si="142"/>
        <v>#N/A</v>
      </c>
      <c r="CL123" s="11" t="e">
        <f t="shared" si="142"/>
        <v>#N/A</v>
      </c>
      <c r="CM123" s="11" t="e">
        <f t="shared" si="142"/>
        <v>#N/A</v>
      </c>
      <c r="CN123" s="11" t="e">
        <f t="shared" si="142"/>
        <v>#N/A</v>
      </c>
      <c r="CO123" s="11" t="e">
        <f t="shared" si="142"/>
        <v>#N/A</v>
      </c>
      <c r="CP123" s="11" t="e">
        <f t="shared" si="142"/>
        <v>#N/A</v>
      </c>
      <c r="CQ123" s="11" t="e">
        <f t="shared" si="142"/>
        <v>#N/A</v>
      </c>
      <c r="CR123" s="11" t="e">
        <f t="shared" si="142"/>
        <v>#N/A</v>
      </c>
      <c r="CS123" s="11" t="e">
        <f t="shared" si="142"/>
        <v>#N/A</v>
      </c>
      <c r="CT123" s="11" t="e">
        <f t="shared" si="142"/>
        <v>#N/A</v>
      </c>
      <c r="CU123" s="11" t="e">
        <f t="shared" si="142"/>
        <v>#N/A</v>
      </c>
      <c r="CV123" s="11" t="e">
        <f t="shared" si="142"/>
        <v>#N/A</v>
      </c>
      <c r="CW123" s="11" t="e">
        <f t="shared" si="142"/>
        <v>#N/A</v>
      </c>
      <c r="CX123" s="11" t="e">
        <f t="shared" si="142"/>
        <v>#N/A</v>
      </c>
      <c r="CY123" s="11" t="e">
        <f t="shared" si="142"/>
        <v>#N/A</v>
      </c>
      <c r="CZ123" s="11" t="e">
        <f t="shared" si="142"/>
        <v>#N/A</v>
      </c>
      <c r="DA123" s="11" t="e">
        <f t="shared" si="142"/>
        <v>#N/A</v>
      </c>
      <c r="DB123" s="11" t="e">
        <f t="shared" si="142"/>
        <v>#N/A</v>
      </c>
      <c r="DC123" s="11" t="e">
        <f t="shared" si="142"/>
        <v>#N/A</v>
      </c>
      <c r="DD123" s="11" t="e">
        <f t="shared" si="142"/>
        <v>#N/A</v>
      </c>
      <c r="DE123" s="11" t="e">
        <f t="shared" si="142"/>
        <v>#N/A</v>
      </c>
      <c r="DF123" s="11" t="e">
        <f t="shared" si="142"/>
        <v>#N/A</v>
      </c>
      <c r="DG123" s="11" t="e">
        <f t="shared" si="142"/>
        <v>#N/A</v>
      </c>
      <c r="DH123" s="11" t="e">
        <f t="shared" si="142"/>
        <v>#N/A</v>
      </c>
      <c r="DI123" s="11" t="e">
        <f t="shared" si="142"/>
        <v>#N/A</v>
      </c>
      <c r="DJ123" s="11" t="e">
        <f t="shared" si="142"/>
        <v>#N/A</v>
      </c>
      <c r="DK123" s="11" t="e">
        <f t="shared" si="142"/>
        <v>#N/A</v>
      </c>
      <c r="DL123" s="11" t="e">
        <f t="shared" si="142"/>
        <v>#N/A</v>
      </c>
      <c r="DM123" s="11" t="e">
        <f t="shared" si="142"/>
        <v>#N/A</v>
      </c>
      <c r="DN123" s="11" t="e">
        <f t="shared" si="142"/>
        <v>#N/A</v>
      </c>
      <c r="DO123" s="11" t="e">
        <f t="shared" si="142"/>
        <v>#N/A</v>
      </c>
      <c r="DP123" s="11" t="e">
        <f t="shared" si="142"/>
        <v>#N/A</v>
      </c>
      <c r="DQ123" s="11" t="e">
        <f t="shared" si="142"/>
        <v>#N/A</v>
      </c>
      <c r="DR123" s="11" t="e">
        <f t="shared" si="142"/>
        <v>#N/A</v>
      </c>
      <c r="DS123" s="11" t="e">
        <f t="shared" si="142"/>
        <v>#N/A</v>
      </c>
      <c r="DT123" s="11" t="e">
        <f t="shared" si="142"/>
        <v>#N/A</v>
      </c>
      <c r="DU123" s="11" t="e">
        <f t="shared" si="142"/>
        <v>#N/A</v>
      </c>
      <c r="DV123" s="11" t="e">
        <f t="shared" si="142"/>
        <v>#N/A</v>
      </c>
      <c r="DW123" s="11" t="e">
        <f t="shared" si="142"/>
        <v>#N/A</v>
      </c>
      <c r="DX123" s="11" t="e">
        <f t="shared" si="142"/>
        <v>#N/A</v>
      </c>
      <c r="DY123" s="11" t="e">
        <f t="shared" si="142"/>
        <v>#N/A</v>
      </c>
      <c r="DZ123" s="11" t="e">
        <f t="shared" si="142"/>
        <v>#N/A</v>
      </c>
      <c r="EA123" s="11" t="e">
        <f t="shared" si="142"/>
        <v>#N/A</v>
      </c>
      <c r="EB123" s="11" t="e">
        <f t="shared" si="142"/>
        <v>#N/A</v>
      </c>
      <c r="EC123" s="11" t="e">
        <f t="shared" si="142"/>
        <v>#N/A</v>
      </c>
      <c r="ED123" s="11" t="e">
        <f t="shared" si="142"/>
        <v>#N/A</v>
      </c>
      <c r="EE123">
        <v>1</v>
      </c>
    </row>
    <row r="124" spans="2:135">
      <c r="C124" s="7"/>
      <c r="D124" s="7" t="e">
        <f ca="1">IF(AND(D117&lt;TODAY(),D117&gt;TODAY()-15),D119,NA())</f>
        <v>#N/A</v>
      </c>
      <c r="E124" s="7" t="e">
        <f t="shared" ref="E124:BP124" ca="1" si="143">IF(AND(E117&lt;TODAY(),E117&gt;TODAY()-15),E119,NA())</f>
        <v>#N/A</v>
      </c>
      <c r="F124" s="7" t="e">
        <f t="shared" ca="1" si="143"/>
        <v>#N/A</v>
      </c>
      <c r="G124" s="7" t="e">
        <f t="shared" ca="1" si="143"/>
        <v>#N/A</v>
      </c>
      <c r="H124" s="7" t="e">
        <f t="shared" ca="1" si="143"/>
        <v>#N/A</v>
      </c>
      <c r="I124" s="7" t="e">
        <f t="shared" ca="1" si="143"/>
        <v>#N/A</v>
      </c>
      <c r="J124" s="7" t="e">
        <f t="shared" ca="1" si="143"/>
        <v>#N/A</v>
      </c>
      <c r="K124" s="7" t="e">
        <f t="shared" ca="1" si="143"/>
        <v>#N/A</v>
      </c>
      <c r="L124" s="7" t="e">
        <f t="shared" ca="1" si="143"/>
        <v>#N/A</v>
      </c>
      <c r="M124" s="7" t="e">
        <f t="shared" ca="1" si="143"/>
        <v>#N/A</v>
      </c>
      <c r="N124" s="7" t="e">
        <f t="shared" ca="1" si="143"/>
        <v>#N/A</v>
      </c>
      <c r="O124" s="7" t="e">
        <f t="shared" ca="1" si="143"/>
        <v>#N/A</v>
      </c>
      <c r="P124" s="7" t="e">
        <f t="shared" ca="1" si="143"/>
        <v>#N/A</v>
      </c>
      <c r="Q124" s="7" t="e">
        <f t="shared" ca="1" si="143"/>
        <v>#N/A</v>
      </c>
      <c r="R124" s="7" t="e">
        <f t="shared" ca="1" si="143"/>
        <v>#N/A</v>
      </c>
      <c r="S124" s="7" t="e">
        <f t="shared" ca="1" si="143"/>
        <v>#N/A</v>
      </c>
      <c r="T124" s="7" t="e">
        <f t="shared" ca="1" si="143"/>
        <v>#N/A</v>
      </c>
      <c r="U124" s="7" t="e">
        <f t="shared" ca="1" si="143"/>
        <v>#N/A</v>
      </c>
      <c r="V124" s="7" t="e">
        <f t="shared" ca="1" si="143"/>
        <v>#N/A</v>
      </c>
      <c r="W124" s="7" t="e">
        <f t="shared" ca="1" si="143"/>
        <v>#N/A</v>
      </c>
      <c r="X124" s="7" t="e">
        <f t="shared" ca="1" si="143"/>
        <v>#N/A</v>
      </c>
      <c r="Y124" s="7" t="e">
        <f t="shared" ca="1" si="143"/>
        <v>#N/A</v>
      </c>
      <c r="Z124" s="7" t="e">
        <f t="shared" ca="1" si="143"/>
        <v>#N/A</v>
      </c>
      <c r="AA124" s="7" t="e">
        <f t="shared" ca="1" si="143"/>
        <v>#N/A</v>
      </c>
      <c r="AB124" s="7" t="e">
        <f t="shared" ca="1" si="143"/>
        <v>#N/A</v>
      </c>
      <c r="AC124" s="7" t="e">
        <f t="shared" ca="1" si="143"/>
        <v>#N/A</v>
      </c>
      <c r="AD124" s="7" t="e">
        <f t="shared" ca="1" si="143"/>
        <v>#N/A</v>
      </c>
      <c r="AE124" s="7" t="e">
        <f t="shared" ca="1" si="143"/>
        <v>#N/A</v>
      </c>
      <c r="AF124" s="7" t="e">
        <f t="shared" ca="1" si="143"/>
        <v>#N/A</v>
      </c>
      <c r="AG124" s="7" t="e">
        <f t="shared" ca="1" si="143"/>
        <v>#N/A</v>
      </c>
      <c r="AH124" s="7" t="e">
        <f t="shared" ca="1" si="143"/>
        <v>#N/A</v>
      </c>
      <c r="AI124" s="7" t="e">
        <f t="shared" ca="1" si="143"/>
        <v>#N/A</v>
      </c>
      <c r="AJ124" s="7" t="e">
        <f t="shared" ca="1" si="143"/>
        <v>#N/A</v>
      </c>
      <c r="AK124" s="7" t="e">
        <f t="shared" ca="1" si="143"/>
        <v>#N/A</v>
      </c>
      <c r="AL124" s="7" t="e">
        <f t="shared" ca="1" si="143"/>
        <v>#N/A</v>
      </c>
      <c r="AM124" s="7" t="e">
        <f t="shared" ca="1" si="143"/>
        <v>#N/A</v>
      </c>
      <c r="AN124" s="7" t="e">
        <f t="shared" ca="1" si="143"/>
        <v>#N/A</v>
      </c>
      <c r="AO124" s="7" t="e">
        <f t="shared" ca="1" si="143"/>
        <v>#N/A</v>
      </c>
      <c r="AP124" s="7" t="e">
        <f t="shared" ca="1" si="143"/>
        <v>#N/A</v>
      </c>
      <c r="AQ124" s="7" t="e">
        <f t="shared" ca="1" si="143"/>
        <v>#N/A</v>
      </c>
      <c r="AR124" s="7" t="e">
        <f t="shared" ca="1" si="143"/>
        <v>#N/A</v>
      </c>
      <c r="AS124" s="7">
        <f t="shared" ca="1" si="143"/>
        <v>99</v>
      </c>
      <c r="AT124" s="7">
        <f t="shared" ca="1" si="143"/>
        <v>95</v>
      </c>
      <c r="AU124" s="7">
        <f t="shared" ca="1" si="143"/>
        <v>92</v>
      </c>
      <c r="AV124" s="7">
        <f t="shared" ca="1" si="143"/>
        <v>89</v>
      </c>
      <c r="AW124" s="7">
        <f t="shared" ca="1" si="143"/>
        <v>93</v>
      </c>
      <c r="AX124" s="7">
        <f t="shared" ca="1" si="143"/>
        <v>84</v>
      </c>
      <c r="AY124" s="7">
        <f t="shared" ca="1" si="143"/>
        <v>78</v>
      </c>
      <c r="AZ124" s="7">
        <f t="shared" ca="1" si="143"/>
        <v>61</v>
      </c>
      <c r="BA124" s="7">
        <f t="shared" ca="1" si="143"/>
        <v>64</v>
      </c>
      <c r="BB124" s="7">
        <f t="shared" ca="1" si="143"/>
        <v>59</v>
      </c>
      <c r="BC124" s="7">
        <f t="shared" ca="1" si="143"/>
        <v>64</v>
      </c>
      <c r="BD124" s="7">
        <f t="shared" ca="1" si="143"/>
        <v>57</v>
      </c>
      <c r="BE124" s="7">
        <f t="shared" ca="1" si="143"/>
        <v>48</v>
      </c>
      <c r="BF124" s="7">
        <f t="shared" ca="1" si="143"/>
        <v>50</v>
      </c>
      <c r="BG124" s="7" t="e">
        <f t="shared" ca="1" si="143"/>
        <v>#N/A</v>
      </c>
      <c r="BH124" s="7" t="e">
        <f t="shared" ca="1" si="143"/>
        <v>#N/A</v>
      </c>
      <c r="BI124" s="7" t="e">
        <f t="shared" ca="1" si="143"/>
        <v>#N/A</v>
      </c>
      <c r="BJ124" s="7" t="e">
        <f t="shared" ca="1" si="143"/>
        <v>#N/A</v>
      </c>
      <c r="BK124" s="7" t="e">
        <f t="shared" ca="1" si="143"/>
        <v>#N/A</v>
      </c>
      <c r="BL124" s="7" t="e">
        <f t="shared" ca="1" si="143"/>
        <v>#N/A</v>
      </c>
      <c r="BM124" s="7" t="e">
        <f t="shared" ca="1" si="143"/>
        <v>#N/A</v>
      </c>
      <c r="BN124" s="7" t="e">
        <f t="shared" ca="1" si="143"/>
        <v>#N/A</v>
      </c>
      <c r="BO124" s="7" t="e">
        <f t="shared" ca="1" si="143"/>
        <v>#N/A</v>
      </c>
      <c r="BP124" s="7" t="e">
        <f t="shared" ca="1" si="143"/>
        <v>#N/A</v>
      </c>
      <c r="BQ124" s="7" t="e">
        <f t="shared" ref="BQ124:EB124" ca="1" si="144">IF(AND(BQ117&lt;TODAY(),BQ117&gt;TODAY()-15),BQ119,NA())</f>
        <v>#N/A</v>
      </c>
      <c r="BR124" s="7" t="e">
        <f t="shared" ca="1" si="144"/>
        <v>#N/A</v>
      </c>
      <c r="BS124" s="7" t="e">
        <f t="shared" ca="1" si="144"/>
        <v>#N/A</v>
      </c>
      <c r="BT124" s="7" t="e">
        <f t="shared" ca="1" si="144"/>
        <v>#N/A</v>
      </c>
      <c r="BU124" s="7" t="e">
        <f t="shared" ca="1" si="144"/>
        <v>#N/A</v>
      </c>
      <c r="BV124" s="7" t="e">
        <f t="shared" ca="1" si="144"/>
        <v>#N/A</v>
      </c>
      <c r="BW124" s="7" t="e">
        <f t="shared" ca="1" si="144"/>
        <v>#N/A</v>
      </c>
      <c r="BX124" s="7" t="e">
        <f t="shared" ca="1" si="144"/>
        <v>#N/A</v>
      </c>
      <c r="BY124" s="7" t="e">
        <f t="shared" ca="1" si="144"/>
        <v>#N/A</v>
      </c>
      <c r="BZ124" s="7" t="e">
        <f t="shared" ca="1" si="144"/>
        <v>#N/A</v>
      </c>
      <c r="CA124" s="7" t="e">
        <f t="shared" ca="1" si="144"/>
        <v>#N/A</v>
      </c>
      <c r="CB124" s="7" t="e">
        <f t="shared" ca="1" si="144"/>
        <v>#N/A</v>
      </c>
      <c r="CC124" s="7" t="e">
        <f t="shared" ca="1" si="144"/>
        <v>#N/A</v>
      </c>
      <c r="CD124" s="7" t="e">
        <f t="shared" ca="1" si="144"/>
        <v>#N/A</v>
      </c>
      <c r="CE124" s="7" t="e">
        <f t="shared" ca="1" si="144"/>
        <v>#N/A</v>
      </c>
      <c r="CF124" s="7" t="e">
        <f t="shared" ca="1" si="144"/>
        <v>#N/A</v>
      </c>
      <c r="CG124" s="7" t="e">
        <f t="shared" ca="1" si="144"/>
        <v>#N/A</v>
      </c>
      <c r="CH124" s="7" t="e">
        <f t="shared" ca="1" si="144"/>
        <v>#N/A</v>
      </c>
      <c r="CI124" s="7" t="e">
        <f t="shared" ca="1" si="144"/>
        <v>#N/A</v>
      </c>
      <c r="CJ124" s="7" t="e">
        <f t="shared" ca="1" si="144"/>
        <v>#N/A</v>
      </c>
      <c r="CK124" s="7" t="e">
        <f t="shared" ca="1" si="144"/>
        <v>#N/A</v>
      </c>
      <c r="CL124" s="7" t="e">
        <f t="shared" ca="1" si="144"/>
        <v>#N/A</v>
      </c>
      <c r="CM124" s="7" t="e">
        <f t="shared" ca="1" si="144"/>
        <v>#N/A</v>
      </c>
      <c r="CN124" s="7" t="e">
        <f t="shared" ca="1" si="144"/>
        <v>#N/A</v>
      </c>
      <c r="CO124" s="7" t="e">
        <f t="shared" ca="1" si="144"/>
        <v>#N/A</v>
      </c>
      <c r="CP124" s="7" t="e">
        <f t="shared" ca="1" si="144"/>
        <v>#N/A</v>
      </c>
      <c r="CQ124" s="7" t="e">
        <f t="shared" ca="1" si="144"/>
        <v>#N/A</v>
      </c>
      <c r="CR124" s="7" t="e">
        <f t="shared" ca="1" si="144"/>
        <v>#N/A</v>
      </c>
      <c r="CS124" s="7" t="e">
        <f t="shared" ca="1" si="144"/>
        <v>#N/A</v>
      </c>
      <c r="CT124" s="7" t="e">
        <f t="shared" ca="1" si="144"/>
        <v>#N/A</v>
      </c>
      <c r="CU124" s="7" t="e">
        <f t="shared" ca="1" si="144"/>
        <v>#N/A</v>
      </c>
      <c r="CV124" s="7" t="e">
        <f t="shared" ca="1" si="144"/>
        <v>#N/A</v>
      </c>
      <c r="CW124" s="7" t="e">
        <f t="shared" ca="1" si="144"/>
        <v>#N/A</v>
      </c>
      <c r="CX124" s="7" t="e">
        <f t="shared" ca="1" si="144"/>
        <v>#N/A</v>
      </c>
      <c r="CY124" s="7" t="e">
        <f t="shared" ca="1" si="144"/>
        <v>#N/A</v>
      </c>
      <c r="CZ124" s="7" t="e">
        <f t="shared" ca="1" si="144"/>
        <v>#N/A</v>
      </c>
      <c r="DA124" s="7" t="e">
        <f t="shared" ca="1" si="144"/>
        <v>#N/A</v>
      </c>
      <c r="DB124" s="7" t="e">
        <f t="shared" ca="1" si="144"/>
        <v>#N/A</v>
      </c>
      <c r="DC124" s="7" t="e">
        <f t="shared" ca="1" si="144"/>
        <v>#N/A</v>
      </c>
      <c r="DD124" s="7" t="e">
        <f t="shared" ca="1" si="144"/>
        <v>#N/A</v>
      </c>
      <c r="DE124" s="7" t="e">
        <f t="shared" ca="1" si="144"/>
        <v>#N/A</v>
      </c>
      <c r="DF124" s="7" t="e">
        <f t="shared" ca="1" si="144"/>
        <v>#N/A</v>
      </c>
      <c r="DG124" s="7" t="e">
        <f t="shared" ca="1" si="144"/>
        <v>#N/A</v>
      </c>
      <c r="DH124" s="7" t="e">
        <f t="shared" ca="1" si="144"/>
        <v>#N/A</v>
      </c>
      <c r="DI124" s="7" t="e">
        <f t="shared" ca="1" si="144"/>
        <v>#N/A</v>
      </c>
      <c r="DJ124" s="7" t="e">
        <f t="shared" ca="1" si="144"/>
        <v>#N/A</v>
      </c>
      <c r="DK124" s="7" t="e">
        <f t="shared" ca="1" si="144"/>
        <v>#N/A</v>
      </c>
      <c r="DL124" s="7" t="e">
        <f t="shared" ca="1" si="144"/>
        <v>#N/A</v>
      </c>
      <c r="DM124" s="7" t="e">
        <f t="shared" ca="1" si="144"/>
        <v>#N/A</v>
      </c>
      <c r="DN124" s="7" t="e">
        <f t="shared" ca="1" si="144"/>
        <v>#N/A</v>
      </c>
      <c r="DO124" s="7" t="e">
        <f t="shared" ca="1" si="144"/>
        <v>#N/A</v>
      </c>
      <c r="DP124" s="7" t="e">
        <f t="shared" ca="1" si="144"/>
        <v>#N/A</v>
      </c>
      <c r="DQ124" s="7" t="e">
        <f t="shared" ca="1" si="144"/>
        <v>#N/A</v>
      </c>
      <c r="DR124" s="7" t="e">
        <f t="shared" ca="1" si="144"/>
        <v>#N/A</v>
      </c>
      <c r="DS124" s="7" t="e">
        <f t="shared" ca="1" si="144"/>
        <v>#N/A</v>
      </c>
      <c r="DT124" s="7" t="e">
        <f t="shared" ca="1" si="144"/>
        <v>#N/A</v>
      </c>
      <c r="DU124" s="7" t="e">
        <f t="shared" ca="1" si="144"/>
        <v>#N/A</v>
      </c>
      <c r="DV124" s="7" t="e">
        <f t="shared" ca="1" si="144"/>
        <v>#N/A</v>
      </c>
      <c r="DW124" s="7" t="e">
        <f t="shared" ca="1" si="144"/>
        <v>#N/A</v>
      </c>
      <c r="DX124" s="7" t="e">
        <f t="shared" ca="1" si="144"/>
        <v>#N/A</v>
      </c>
      <c r="DY124" s="7" t="e">
        <f t="shared" ca="1" si="144"/>
        <v>#N/A</v>
      </c>
      <c r="DZ124" s="7" t="e">
        <f t="shared" ca="1" si="144"/>
        <v>#N/A</v>
      </c>
      <c r="EA124" s="7" t="e">
        <f t="shared" ca="1" si="144"/>
        <v>#N/A</v>
      </c>
      <c r="EB124" s="7" t="e">
        <f t="shared" ca="1" si="144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2:135">
      <c r="B125" t="str">
        <f>$C$5&amp;" Trend last 14 days"</f>
        <v>Turkey Trend last 14 days</v>
      </c>
      <c r="C125" s="61"/>
      <c r="D125" s="61" t="e">
        <f t="shared" ref="D125:AI125" ca="1" si="145">IF(D124&lt;&gt;0,TREND(DeadTrendData2,DeadTrendDate2,D117),0)</f>
        <v>#N/A</v>
      </c>
      <c r="E125" s="61" t="e">
        <f t="shared" ca="1" si="145"/>
        <v>#N/A</v>
      </c>
      <c r="F125" s="61" t="e">
        <f t="shared" ca="1" si="145"/>
        <v>#N/A</v>
      </c>
      <c r="G125" s="61" t="e">
        <f t="shared" ca="1" si="145"/>
        <v>#N/A</v>
      </c>
      <c r="H125" s="61" t="e">
        <f t="shared" ca="1" si="145"/>
        <v>#N/A</v>
      </c>
      <c r="I125" s="61" t="e">
        <f t="shared" ca="1" si="145"/>
        <v>#N/A</v>
      </c>
      <c r="J125" s="61" t="e">
        <f t="shared" ca="1" si="145"/>
        <v>#N/A</v>
      </c>
      <c r="K125" s="61" t="e">
        <f t="shared" ca="1" si="145"/>
        <v>#N/A</v>
      </c>
      <c r="L125" s="61" t="e">
        <f t="shared" ca="1" si="145"/>
        <v>#N/A</v>
      </c>
      <c r="M125" s="61" t="e">
        <f t="shared" ca="1" si="145"/>
        <v>#N/A</v>
      </c>
      <c r="N125" s="61" t="e">
        <f t="shared" ca="1" si="145"/>
        <v>#N/A</v>
      </c>
      <c r="O125" s="61" t="e">
        <f t="shared" ca="1" si="145"/>
        <v>#N/A</v>
      </c>
      <c r="P125" s="61" t="e">
        <f t="shared" ca="1" si="145"/>
        <v>#N/A</v>
      </c>
      <c r="Q125" s="61" t="e">
        <f t="shared" ca="1" si="145"/>
        <v>#N/A</v>
      </c>
      <c r="R125" s="61" t="e">
        <f t="shared" ca="1" si="145"/>
        <v>#N/A</v>
      </c>
      <c r="S125" s="61" t="e">
        <f t="shared" ca="1" si="145"/>
        <v>#N/A</v>
      </c>
      <c r="T125" s="61" t="e">
        <f t="shared" ca="1" si="145"/>
        <v>#N/A</v>
      </c>
      <c r="U125" s="61" t="e">
        <f t="shared" ca="1" si="145"/>
        <v>#N/A</v>
      </c>
      <c r="V125" s="61" t="e">
        <f t="shared" ca="1" si="145"/>
        <v>#N/A</v>
      </c>
      <c r="W125" s="61" t="e">
        <f t="shared" ca="1" si="145"/>
        <v>#N/A</v>
      </c>
      <c r="X125" s="61" t="e">
        <f t="shared" ca="1" si="145"/>
        <v>#N/A</v>
      </c>
      <c r="Y125" s="61" t="e">
        <f t="shared" ca="1" si="145"/>
        <v>#N/A</v>
      </c>
      <c r="Z125" s="61" t="e">
        <f t="shared" ca="1" si="145"/>
        <v>#N/A</v>
      </c>
      <c r="AA125" s="61" t="e">
        <f t="shared" ca="1" si="145"/>
        <v>#N/A</v>
      </c>
      <c r="AB125" s="61" t="e">
        <f t="shared" ca="1" si="145"/>
        <v>#N/A</v>
      </c>
      <c r="AC125" s="61" t="e">
        <f t="shared" ca="1" si="145"/>
        <v>#N/A</v>
      </c>
      <c r="AD125" s="61" t="e">
        <f t="shared" ca="1" si="145"/>
        <v>#N/A</v>
      </c>
      <c r="AE125" s="61" t="e">
        <f t="shared" ca="1" si="145"/>
        <v>#N/A</v>
      </c>
      <c r="AF125" s="61" t="e">
        <f t="shared" ca="1" si="145"/>
        <v>#N/A</v>
      </c>
      <c r="AG125" s="61" t="e">
        <f t="shared" ca="1" si="145"/>
        <v>#N/A</v>
      </c>
      <c r="AH125" s="61" t="e">
        <f t="shared" ca="1" si="145"/>
        <v>#N/A</v>
      </c>
      <c r="AI125" s="61" t="e">
        <f t="shared" ca="1" si="145"/>
        <v>#N/A</v>
      </c>
      <c r="AJ125" s="61" t="e">
        <f t="shared" ref="AJ125:BO125" ca="1" si="146">IF(AJ124&lt;&gt;0,TREND(DeadTrendData2,DeadTrendDate2,AJ117),0)</f>
        <v>#N/A</v>
      </c>
      <c r="AK125" s="61" t="e">
        <f t="shared" ca="1" si="146"/>
        <v>#N/A</v>
      </c>
      <c r="AL125" s="61" t="e">
        <f t="shared" ca="1" si="146"/>
        <v>#N/A</v>
      </c>
      <c r="AM125" s="61" t="e">
        <f t="shared" ca="1" si="146"/>
        <v>#N/A</v>
      </c>
      <c r="AN125" s="61" t="e">
        <f t="shared" ca="1" si="146"/>
        <v>#N/A</v>
      </c>
      <c r="AO125" s="61" t="e">
        <f t="shared" ca="1" si="146"/>
        <v>#N/A</v>
      </c>
      <c r="AP125" s="61" t="e">
        <f t="shared" ca="1" si="146"/>
        <v>#N/A</v>
      </c>
      <c r="AQ125" s="61" t="e">
        <f t="shared" ca="1" si="146"/>
        <v>#N/A</v>
      </c>
      <c r="AR125" s="61" t="e">
        <f t="shared" ca="1" si="146"/>
        <v>#N/A</v>
      </c>
      <c r="AS125" s="61">
        <f t="shared" ca="1" si="146"/>
        <v>100.79999999998836</v>
      </c>
      <c r="AT125" s="61">
        <f t="shared" ca="1" si="146"/>
        <v>96.643956043932121</v>
      </c>
      <c r="AU125" s="61">
        <f t="shared" ca="1" si="146"/>
        <v>92.487912087904988</v>
      </c>
      <c r="AV125" s="61">
        <f t="shared" ca="1" si="146"/>
        <v>88.331868131848751</v>
      </c>
      <c r="AW125" s="61">
        <f t="shared" ca="1" si="146"/>
        <v>84.175824175821617</v>
      </c>
      <c r="AX125" s="61">
        <f t="shared" ca="1" si="146"/>
        <v>80.01978021976538</v>
      </c>
      <c r="AY125" s="61">
        <f t="shared" ca="1" si="146"/>
        <v>75.863736263709143</v>
      </c>
      <c r="AZ125" s="61">
        <f t="shared" ca="1" si="146"/>
        <v>71.707692307682009</v>
      </c>
      <c r="BA125" s="61">
        <f t="shared" ca="1" si="146"/>
        <v>67.551648351625772</v>
      </c>
      <c r="BB125" s="61">
        <f t="shared" ca="1" si="146"/>
        <v>63.395604395598639</v>
      </c>
      <c r="BC125" s="61">
        <f t="shared" ca="1" si="146"/>
        <v>59.239560439542402</v>
      </c>
      <c r="BD125" s="61">
        <f t="shared" ca="1" si="146"/>
        <v>55.083516483486164</v>
      </c>
      <c r="BE125" s="61">
        <f t="shared" ca="1" si="146"/>
        <v>50.927472527459031</v>
      </c>
      <c r="BF125" s="61">
        <f t="shared" ca="1" si="146"/>
        <v>46.771428571402794</v>
      </c>
      <c r="BG125" s="61" t="e">
        <f t="shared" ca="1" si="146"/>
        <v>#N/A</v>
      </c>
      <c r="BH125" s="61" t="e">
        <f t="shared" ca="1" si="146"/>
        <v>#N/A</v>
      </c>
      <c r="BI125" s="61" t="e">
        <f t="shared" ca="1" si="146"/>
        <v>#N/A</v>
      </c>
      <c r="BJ125" s="61" t="e">
        <f t="shared" ca="1" si="146"/>
        <v>#N/A</v>
      </c>
      <c r="BK125" s="61" t="e">
        <f t="shared" ca="1" si="146"/>
        <v>#N/A</v>
      </c>
      <c r="BL125" s="61" t="e">
        <f t="shared" ca="1" si="146"/>
        <v>#N/A</v>
      </c>
      <c r="BM125" s="61" t="e">
        <f t="shared" ca="1" si="146"/>
        <v>#N/A</v>
      </c>
      <c r="BN125" s="61" t="e">
        <f t="shared" ca="1" si="146"/>
        <v>#N/A</v>
      </c>
      <c r="BO125" s="61" t="e">
        <f t="shared" ca="1" si="146"/>
        <v>#N/A</v>
      </c>
      <c r="BP125" s="61" t="e">
        <f t="shared" ref="BP125:CU125" ca="1" si="147">IF(BP124&lt;&gt;0,TREND(DeadTrendData2,DeadTrendDate2,BP117),0)</f>
        <v>#N/A</v>
      </c>
      <c r="BQ125" s="61" t="e">
        <f t="shared" ca="1" si="147"/>
        <v>#N/A</v>
      </c>
      <c r="BR125" s="61" t="e">
        <f t="shared" ca="1" si="147"/>
        <v>#N/A</v>
      </c>
      <c r="BS125" s="61" t="e">
        <f t="shared" ca="1" si="147"/>
        <v>#N/A</v>
      </c>
      <c r="BT125" s="61" t="e">
        <f t="shared" ca="1" si="147"/>
        <v>#N/A</v>
      </c>
      <c r="BU125" s="61" t="e">
        <f t="shared" ca="1" si="147"/>
        <v>#N/A</v>
      </c>
      <c r="BV125" s="61" t="e">
        <f t="shared" ca="1" si="147"/>
        <v>#N/A</v>
      </c>
      <c r="BW125" s="61" t="e">
        <f t="shared" ca="1" si="147"/>
        <v>#N/A</v>
      </c>
      <c r="BX125" s="61" t="e">
        <f t="shared" ca="1" si="147"/>
        <v>#N/A</v>
      </c>
      <c r="BY125" s="61" t="e">
        <f t="shared" ca="1" si="147"/>
        <v>#N/A</v>
      </c>
      <c r="BZ125" s="61" t="e">
        <f t="shared" ca="1" si="147"/>
        <v>#N/A</v>
      </c>
      <c r="CA125" s="61" t="e">
        <f t="shared" ca="1" si="147"/>
        <v>#N/A</v>
      </c>
      <c r="CB125" s="61" t="e">
        <f t="shared" ca="1" si="147"/>
        <v>#N/A</v>
      </c>
      <c r="CC125" s="61" t="e">
        <f t="shared" ca="1" si="147"/>
        <v>#N/A</v>
      </c>
      <c r="CD125" s="61" t="e">
        <f t="shared" ca="1" si="147"/>
        <v>#N/A</v>
      </c>
      <c r="CE125" s="61" t="e">
        <f t="shared" ca="1" si="147"/>
        <v>#N/A</v>
      </c>
      <c r="CF125" s="61" t="e">
        <f t="shared" ca="1" si="147"/>
        <v>#N/A</v>
      </c>
      <c r="CG125" s="61" t="e">
        <f t="shared" ca="1" si="147"/>
        <v>#N/A</v>
      </c>
      <c r="CH125" s="61" t="e">
        <f t="shared" ca="1" si="147"/>
        <v>#N/A</v>
      </c>
      <c r="CI125" s="61" t="e">
        <f t="shared" ca="1" si="147"/>
        <v>#N/A</v>
      </c>
      <c r="CJ125" s="61" t="e">
        <f t="shared" ca="1" si="147"/>
        <v>#N/A</v>
      </c>
      <c r="CK125" s="61" t="e">
        <f t="shared" ca="1" si="147"/>
        <v>#N/A</v>
      </c>
      <c r="CL125" s="61" t="e">
        <f t="shared" ca="1" si="147"/>
        <v>#N/A</v>
      </c>
      <c r="CM125" s="61" t="e">
        <f t="shared" ca="1" si="147"/>
        <v>#N/A</v>
      </c>
      <c r="CN125" s="61" t="e">
        <f t="shared" ca="1" si="147"/>
        <v>#N/A</v>
      </c>
      <c r="CO125" s="61" t="e">
        <f t="shared" ca="1" si="147"/>
        <v>#N/A</v>
      </c>
      <c r="CP125" s="61" t="e">
        <f t="shared" ca="1" si="147"/>
        <v>#N/A</v>
      </c>
      <c r="CQ125" s="61" t="e">
        <f t="shared" ca="1" si="147"/>
        <v>#N/A</v>
      </c>
      <c r="CR125" s="61" t="e">
        <f t="shared" ca="1" si="147"/>
        <v>#N/A</v>
      </c>
      <c r="CS125" s="61" t="e">
        <f t="shared" ca="1" si="147"/>
        <v>#N/A</v>
      </c>
      <c r="CT125" s="61" t="e">
        <f t="shared" ca="1" si="147"/>
        <v>#N/A</v>
      </c>
      <c r="CU125" s="61" t="e">
        <f t="shared" ca="1" si="147"/>
        <v>#N/A</v>
      </c>
      <c r="CV125" s="61" t="e">
        <f t="shared" ref="CV125:EA125" ca="1" si="148">IF(CV124&lt;&gt;0,TREND(DeadTrendData2,DeadTrendDate2,CV117),0)</f>
        <v>#N/A</v>
      </c>
      <c r="CW125" s="61" t="e">
        <f t="shared" ca="1" si="148"/>
        <v>#N/A</v>
      </c>
      <c r="CX125" s="61" t="e">
        <f t="shared" ca="1" si="148"/>
        <v>#N/A</v>
      </c>
      <c r="CY125" s="61" t="e">
        <f t="shared" ca="1" si="148"/>
        <v>#N/A</v>
      </c>
      <c r="CZ125" s="61" t="e">
        <f t="shared" ca="1" si="148"/>
        <v>#N/A</v>
      </c>
      <c r="DA125" s="61" t="e">
        <f t="shared" ca="1" si="148"/>
        <v>#N/A</v>
      </c>
      <c r="DB125" s="61" t="e">
        <f t="shared" ca="1" si="148"/>
        <v>#N/A</v>
      </c>
      <c r="DC125" s="61" t="e">
        <f t="shared" ca="1" si="148"/>
        <v>#N/A</v>
      </c>
      <c r="DD125" s="61" t="e">
        <f t="shared" ca="1" si="148"/>
        <v>#N/A</v>
      </c>
      <c r="DE125" s="61" t="e">
        <f t="shared" ca="1" si="148"/>
        <v>#N/A</v>
      </c>
      <c r="DF125" s="61" t="e">
        <f t="shared" ca="1" si="148"/>
        <v>#N/A</v>
      </c>
      <c r="DG125" s="61" t="e">
        <f t="shared" ca="1" si="148"/>
        <v>#N/A</v>
      </c>
      <c r="DH125" s="61" t="e">
        <f t="shared" ca="1" si="148"/>
        <v>#N/A</v>
      </c>
      <c r="DI125" s="61" t="e">
        <f t="shared" ca="1" si="148"/>
        <v>#N/A</v>
      </c>
      <c r="DJ125" s="61" t="e">
        <f t="shared" ca="1" si="148"/>
        <v>#N/A</v>
      </c>
      <c r="DK125" s="61" t="e">
        <f t="shared" ca="1" si="148"/>
        <v>#N/A</v>
      </c>
      <c r="DL125" s="61" t="e">
        <f t="shared" ca="1" si="148"/>
        <v>#N/A</v>
      </c>
      <c r="DM125" s="61" t="e">
        <f t="shared" ca="1" si="148"/>
        <v>#N/A</v>
      </c>
      <c r="DN125" s="61" t="e">
        <f t="shared" ca="1" si="148"/>
        <v>#N/A</v>
      </c>
      <c r="DO125" s="61" t="e">
        <f t="shared" ca="1" si="148"/>
        <v>#N/A</v>
      </c>
      <c r="DP125" s="61" t="e">
        <f t="shared" ca="1" si="148"/>
        <v>#N/A</v>
      </c>
      <c r="DQ125" s="61" t="e">
        <f t="shared" ca="1" si="148"/>
        <v>#N/A</v>
      </c>
      <c r="DR125" s="61" t="e">
        <f t="shared" ca="1" si="148"/>
        <v>#N/A</v>
      </c>
      <c r="DS125" s="61" t="e">
        <f t="shared" ca="1" si="148"/>
        <v>#N/A</v>
      </c>
      <c r="DT125" s="61" t="e">
        <f t="shared" ca="1" si="148"/>
        <v>#N/A</v>
      </c>
      <c r="DU125" s="61" t="e">
        <f t="shared" ca="1" si="148"/>
        <v>#N/A</v>
      </c>
      <c r="DV125" s="61" t="e">
        <f t="shared" ca="1" si="148"/>
        <v>#N/A</v>
      </c>
      <c r="DW125" s="61" t="e">
        <f t="shared" ca="1" si="148"/>
        <v>#N/A</v>
      </c>
      <c r="DX125" s="61" t="e">
        <f t="shared" ca="1" si="148"/>
        <v>#N/A</v>
      </c>
      <c r="DY125" s="61" t="e">
        <f t="shared" ca="1" si="148"/>
        <v>#N/A</v>
      </c>
      <c r="DZ125" s="61" t="e">
        <f t="shared" ca="1" si="148"/>
        <v>#N/A</v>
      </c>
      <c r="EA125" s="61" t="e">
        <f t="shared" ca="1" si="148"/>
        <v>#N/A</v>
      </c>
      <c r="EB125" s="61" t="e">
        <f t="shared" ref="EB125:ED125" ca="1" si="149">IF(EB124&lt;&gt;0,TREND(DeadTrendData2,DeadTrendDate2,EB117),0)</f>
        <v>#N/A</v>
      </c>
      <c r="EC125" s="61" t="e">
        <f t="shared" ca="1" si="149"/>
        <v>#N/A</v>
      </c>
      <c r="ED125" s="61" t="e">
        <f t="shared" ca="1" si="149"/>
        <v>#N/A</v>
      </c>
      <c r="EE125">
        <v>1</v>
      </c>
    </row>
    <row r="126" spans="2:135">
      <c r="B126" t="s">
        <v>631</v>
      </c>
      <c r="C126" s="9">
        <f>$C$1-C127</f>
        <v>43947</v>
      </c>
      <c r="D126" s="9">
        <f>C126+1</f>
        <v>43948</v>
      </c>
      <c r="E126" s="9">
        <f t="shared" ref="E126:P126" si="150">D126+1</f>
        <v>43949</v>
      </c>
      <c r="F126" s="9">
        <f t="shared" si="150"/>
        <v>43950</v>
      </c>
      <c r="G126" s="9">
        <f t="shared" si="150"/>
        <v>43951</v>
      </c>
      <c r="H126" s="9">
        <f t="shared" si="150"/>
        <v>43952</v>
      </c>
      <c r="I126" s="9">
        <f t="shared" si="150"/>
        <v>43953</v>
      </c>
      <c r="J126" s="9">
        <f t="shared" si="150"/>
        <v>43954</v>
      </c>
      <c r="K126" s="9">
        <f t="shared" si="150"/>
        <v>43955</v>
      </c>
      <c r="L126" s="9">
        <f t="shared" si="150"/>
        <v>43956</v>
      </c>
      <c r="M126" s="9">
        <f t="shared" si="150"/>
        <v>43957</v>
      </c>
      <c r="N126" s="9">
        <f t="shared" si="150"/>
        <v>43958</v>
      </c>
      <c r="O126" s="9">
        <f t="shared" si="150"/>
        <v>43959</v>
      </c>
      <c r="P126" s="9">
        <f t="shared" si="150"/>
        <v>43960</v>
      </c>
      <c r="EE126">
        <v>1</v>
      </c>
    </row>
    <row r="127" spans="2:135">
      <c r="B127" t="s">
        <v>632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2:135">
      <c r="B128" t="s">
        <v>633</v>
      </c>
      <c r="C128">
        <f>HLOOKUP(C126,C117:EE123,3)</f>
        <v>99</v>
      </c>
      <c r="D128">
        <f t="shared" ref="D128:P128" si="152">HLOOKUP(D126,D117:EF123,3)</f>
        <v>95</v>
      </c>
      <c r="E128">
        <f t="shared" si="152"/>
        <v>92</v>
      </c>
      <c r="F128">
        <f t="shared" si="152"/>
        <v>89</v>
      </c>
      <c r="G128">
        <f t="shared" si="152"/>
        <v>93</v>
      </c>
      <c r="H128">
        <f t="shared" si="152"/>
        <v>84</v>
      </c>
      <c r="I128">
        <f t="shared" si="152"/>
        <v>78</v>
      </c>
      <c r="J128">
        <f t="shared" si="152"/>
        <v>61</v>
      </c>
      <c r="K128">
        <f t="shared" si="152"/>
        <v>64</v>
      </c>
      <c r="L128">
        <f t="shared" si="152"/>
        <v>59</v>
      </c>
      <c r="M128">
        <f t="shared" si="152"/>
        <v>64</v>
      </c>
      <c r="N128">
        <f t="shared" si="152"/>
        <v>57</v>
      </c>
      <c r="O128">
        <f t="shared" si="152"/>
        <v>48</v>
      </c>
      <c r="P128">
        <f t="shared" si="152"/>
        <v>50</v>
      </c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  <row r="133" spans="135:135">
      <c r="EE133">
        <v>1</v>
      </c>
    </row>
    <row r="134" spans="135:135">
      <c r="EE134">
        <v>1</v>
      </c>
    </row>
    <row r="135" spans="135:135">
      <c r="EE135">
        <v>1</v>
      </c>
    </row>
    <row r="136" spans="135:135">
      <c r="EE136">
        <v>1</v>
      </c>
    </row>
    <row r="137" spans="135:135">
      <c r="EE137">
        <v>1</v>
      </c>
    </row>
    <row r="138" spans="135:135">
      <c r="EE138">
        <v>1</v>
      </c>
    </row>
  </sheetData>
  <sheetProtection sheet="1" objects="1" scenarios="1"/>
  <phoneticPr fontId="12" type="noConversion"/>
  <conditionalFormatting sqref="B6:B8 B14:B15 B11:B12 B17:B18 B21">
    <cfRule type="expression" dxfId="7" priority="13">
      <formula>B6&gt;C6</formula>
    </cfRule>
  </conditionalFormatting>
  <conditionalFormatting sqref="C6:C8 C14:C15 C17 C11:C12 C20:C21">
    <cfRule type="expression" dxfId="6" priority="12">
      <formula>C6&gt;B6</formula>
    </cfRule>
  </conditionalFormatting>
  <conditionalFormatting sqref="B16 B22">
    <cfRule type="expression" dxfId="5" priority="10">
      <formula>B16&lt;C16</formula>
    </cfRule>
  </conditionalFormatting>
  <conditionalFormatting sqref="C16 C22">
    <cfRule type="expression" dxfId="4" priority="9">
      <formula>C16&lt;B16</formula>
    </cfRule>
  </conditionalFormatting>
  <conditionalFormatting sqref="B15:C15 B21:C21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" priority="3">
      <formula>$T$8&lt;=$T$18</formula>
    </cfRule>
    <cfRule type="expression" dxfId="2" priority="4">
      <formula>$T$8&gt;$T$18</formula>
    </cfRule>
  </conditionalFormatting>
  <conditionalFormatting sqref="T10">
    <cfRule type="expression" dxfId="1" priority="1">
      <formula>$T$10&lt;=$T$19</formula>
    </cfRule>
    <cfRule type="expression" dxfId="0" priority="2">
      <formula>$T$10&gt;$T$19</formula>
    </cfRule>
  </conditionalFormatting>
  <dataValidations count="3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  <dataValidation type="list" allowBlank="1" showInputMessage="1" showErrorMessage="1" sqref="B5:C5" xr:uid="{F56AC6FA-BE97-49AC-B8E8-E8BEA2AB852D}">
      <formula1>CountryList</formula1>
    </dataValidation>
  </dataValidations>
  <pageMargins left="0.7" right="0.7" top="0.78740157499999996" bottom="0.78740157499999996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D264" sqref="D264"/>
    </sheetView>
  </sheetViews>
  <sheetFormatPr baseColWidth="10" defaultRowHeight="14.5"/>
  <cols>
    <col min="4" max="4" width="14.90625" customWidth="1"/>
    <col min="5" max="12" width="11.54296875" customWidth="1"/>
    <col min="14" max="20" width="12.54296875" customWidth="1"/>
    <col min="22" max="22" width="11.54296875" customWidth="1"/>
    <col min="23" max="23" width="12.0898437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80</v>
      </c>
      <c r="C4" s="77">
        <v>43951</v>
      </c>
      <c r="E4" t="s">
        <v>681</v>
      </c>
      <c r="F4" s="78">
        <f>C4+6</f>
        <v>43957</v>
      </c>
    </row>
    <row r="6" spans="2:27" ht="20" thickBot="1">
      <c r="D6" s="76" t="s">
        <v>548</v>
      </c>
      <c r="E6" s="76" t="s">
        <v>671</v>
      </c>
      <c r="N6" s="76" t="s">
        <v>672</v>
      </c>
      <c r="V6" s="76" t="s">
        <v>674</v>
      </c>
      <c r="W6" s="76" t="s">
        <v>673</v>
      </c>
    </row>
    <row r="7" spans="2:27" ht="15" thickTop="1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75</v>
      </c>
      <c r="Z7" t="s">
        <v>678</v>
      </c>
      <c r="AA7" t="s">
        <v>679</v>
      </c>
    </row>
    <row r="8" spans="2:27">
      <c r="B8" s="9" t="s">
        <v>676</v>
      </c>
      <c r="C8" t="s">
        <v>275</v>
      </c>
      <c r="D8" t="s">
        <v>548</v>
      </c>
      <c r="E8" s="9" t="s">
        <v>690</v>
      </c>
      <c r="F8" s="9" t="s">
        <v>691</v>
      </c>
      <c r="G8" s="9" t="s">
        <v>692</v>
      </c>
      <c r="H8" s="9" t="s">
        <v>693</v>
      </c>
      <c r="I8" s="9" t="s">
        <v>694</v>
      </c>
      <c r="J8" s="9" t="s">
        <v>695</v>
      </c>
      <c r="K8" s="9" t="s">
        <v>696</v>
      </c>
      <c r="L8" s="9" t="s">
        <v>697</v>
      </c>
      <c r="M8" t="s">
        <v>689</v>
      </c>
      <c r="N8" s="9" t="s">
        <v>682</v>
      </c>
      <c r="O8" s="9" t="s">
        <v>683</v>
      </c>
      <c r="P8" s="9" t="s">
        <v>684</v>
      </c>
      <c r="Q8" s="9" t="s">
        <v>685</v>
      </c>
      <c r="R8" s="9" t="s">
        <v>686</v>
      </c>
      <c r="S8" s="9" t="s">
        <v>687</v>
      </c>
      <c r="T8" s="9" t="s">
        <v>688</v>
      </c>
      <c r="U8" s="9" t="s">
        <v>698</v>
      </c>
      <c r="V8" t="s">
        <v>675</v>
      </c>
      <c r="W8" t="s">
        <v>673</v>
      </c>
      <c r="Y8" t="s">
        <v>275</v>
      </c>
      <c r="Z8" t="s">
        <v>675</v>
      </c>
      <c r="AA8" s="57" t="s">
        <v>679</v>
      </c>
    </row>
    <row r="9" spans="2:27" hidden="1">
      <c r="B9" s="64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8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7" t="e">
        <f>Tabelle4[[#This Row],[per 100.000]]</f>
        <v>#VALUE!</v>
      </c>
    </row>
    <row r="10" spans="2:27" hidden="1">
      <c r="B10" s="64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8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7" t="e">
        <f>Tabelle4[[#This Row],[per 100.000]]</f>
        <v>#VALUE!</v>
      </c>
    </row>
    <row r="11" spans="2:27" hidden="1">
      <c r="B11" s="64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8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7" t="e">
        <f>Tabelle4[[#This Row],[per 100.000]]</f>
        <v>#VALUE!</v>
      </c>
    </row>
    <row r="12" spans="2:27" hidden="1">
      <c r="B12" s="64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8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7" t="e">
        <f>Tabelle4[[#This Row],[per 100.000]]</f>
        <v>#VALUE!</v>
      </c>
    </row>
    <row r="13" spans="2:27" hidden="1">
      <c r="B13" s="64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8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7" t="e">
        <f>Tabelle4[[#This Row],[per 100.000]]</f>
        <v>#VALUE!</v>
      </c>
    </row>
    <row r="14" spans="2:27" hidden="1">
      <c r="B14" s="64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8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7" t="e">
        <f>Tabelle4[[#This Row],[per 100.000]]</f>
        <v>#VALUE!</v>
      </c>
    </row>
    <row r="15" spans="2:27" hidden="1">
      <c r="B15" s="64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8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7" t="e">
        <f>Tabelle4[[#This Row],[per 100.000]]</f>
        <v>#VALUE!</v>
      </c>
    </row>
    <row r="16" spans="2:27" hidden="1">
      <c r="B16" s="64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8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7" t="e">
        <f>Tabelle4[[#This Row],[per 100.000]]</f>
        <v>#VALUE!</v>
      </c>
    </row>
    <row r="17" spans="2:27" hidden="1">
      <c r="B17" s="64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8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7" t="e">
        <f>Tabelle4[[#This Row],[per 100.000]]</f>
        <v>#VALUE!</v>
      </c>
    </row>
    <row r="18" spans="2:27">
      <c r="B18" s="64" t="s">
        <v>677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8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7" t="e">
        <f>Tabelle4[[#This Row],[per 100.000]]</f>
        <v>#VALUE!</v>
      </c>
    </row>
    <row r="19" spans="2:27" hidden="1">
      <c r="B19" s="64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8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7" t="e">
        <f>Tabelle4[[#This Row],[per 100.000]]</f>
        <v>#VALUE!</v>
      </c>
    </row>
    <row r="20" spans="2:27" hidden="1">
      <c r="B20" s="64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8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7" t="e">
        <f>Tabelle4[[#This Row],[per 100.000]]</f>
        <v>#VALUE!</v>
      </c>
    </row>
    <row r="21" spans="2:27" hidden="1">
      <c r="B21" s="64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8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7" t="e">
        <f>Tabelle4[[#This Row],[per 100.000]]</f>
        <v>#VALUE!</v>
      </c>
    </row>
    <row r="22" spans="2:27" hidden="1">
      <c r="B22" s="64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8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7" t="e">
        <f>Tabelle4[[#This Row],[per 100.000]]</f>
        <v>#VALUE!</v>
      </c>
    </row>
    <row r="23" spans="2:27" hidden="1">
      <c r="B23" s="64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8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7" t="e">
        <f>Tabelle4[[#This Row],[per 100.000]]</f>
        <v>#VALUE!</v>
      </c>
    </row>
    <row r="24" spans="2:27" hidden="1">
      <c r="B24" s="64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8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7" t="e">
        <f>Tabelle4[[#This Row],[per 100.000]]</f>
        <v>#VALUE!</v>
      </c>
    </row>
    <row r="25" spans="2:27" hidden="1">
      <c r="B25" s="64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8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7" t="e">
        <f>Tabelle4[[#This Row],[per 100.000]]</f>
        <v>#VALUE!</v>
      </c>
    </row>
    <row r="26" spans="2:27" hidden="1">
      <c r="B26" s="64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8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7" t="e">
        <f>Tabelle4[[#This Row],[per 100.000]]</f>
        <v>#VALUE!</v>
      </c>
    </row>
    <row r="27" spans="2:27" hidden="1">
      <c r="B27" s="64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8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7" t="e">
        <f>Tabelle4[[#This Row],[per 100.000]]</f>
        <v>#VALUE!</v>
      </c>
    </row>
    <row r="28" spans="2:27" hidden="1">
      <c r="B28" s="64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8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7" t="e">
        <f>Tabelle4[[#This Row],[per 100.000]]</f>
        <v>#VALUE!</v>
      </c>
    </row>
    <row r="29" spans="2:27" hidden="1">
      <c r="B29" s="64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8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7" t="e">
        <f>Tabelle4[[#This Row],[per 100.000]]</f>
        <v>#VALUE!</v>
      </c>
    </row>
    <row r="30" spans="2:27" hidden="1">
      <c r="B30" s="64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8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7" t="e">
        <f>Tabelle4[[#This Row],[per 100.000]]</f>
        <v>#VALUE!</v>
      </c>
    </row>
    <row r="31" spans="2:27" hidden="1">
      <c r="B31" s="64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8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7" t="e">
        <f>Tabelle4[[#This Row],[per 100.000]]</f>
        <v>#VALUE!</v>
      </c>
    </row>
    <row r="32" spans="2:27" hidden="1">
      <c r="B32" s="64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8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7" t="e">
        <f>Tabelle4[[#This Row],[per 100.000]]</f>
        <v>#VALUE!</v>
      </c>
    </row>
    <row r="33" spans="2:27" hidden="1">
      <c r="B33" s="64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8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7" t="e">
        <f>Tabelle4[[#This Row],[per 100.000]]</f>
        <v>#VALUE!</v>
      </c>
    </row>
    <row r="34" spans="2:27" hidden="1">
      <c r="B34" s="64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8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7" t="e">
        <f>Tabelle4[[#This Row],[per 100.000]]</f>
        <v>#VALUE!</v>
      </c>
    </row>
    <row r="35" spans="2:27" hidden="1">
      <c r="B35" s="64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8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7" t="e">
        <f>Tabelle4[[#This Row],[per 100.000]]</f>
        <v>#VALUE!</v>
      </c>
    </row>
    <row r="36" spans="2:27" hidden="1">
      <c r="B36" s="64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8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7" t="e">
        <f>Tabelle4[[#This Row],[per 100.000]]</f>
        <v>#VALUE!</v>
      </c>
    </row>
    <row r="37" spans="2:27" hidden="1">
      <c r="B37" s="64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8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7" t="e">
        <f>Tabelle4[[#This Row],[per 100.000]]</f>
        <v>#VALUE!</v>
      </c>
    </row>
    <row r="38" spans="2:27" hidden="1">
      <c r="B38" s="64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8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7" t="e">
        <f>Tabelle4[[#This Row],[per 100.000]]</f>
        <v>#VALUE!</v>
      </c>
    </row>
    <row r="39" spans="2:27" hidden="1">
      <c r="B39" s="64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8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7" t="e">
        <f>Tabelle4[[#This Row],[per 100.000]]</f>
        <v>#VALUE!</v>
      </c>
    </row>
    <row r="40" spans="2:27" hidden="1">
      <c r="B40" s="64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8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7" t="e">
        <f>Tabelle4[[#This Row],[per 100.000]]</f>
        <v>#VALUE!</v>
      </c>
    </row>
    <row r="41" spans="2:27" hidden="1">
      <c r="B41" s="64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8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7" t="e">
        <f>Tabelle4[[#This Row],[per 100.000]]</f>
        <v>#VALUE!</v>
      </c>
    </row>
    <row r="42" spans="2:27" hidden="1">
      <c r="B42" s="64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8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7" t="e">
        <f>Tabelle4[[#This Row],[per 100.000]]</f>
        <v>#VALUE!</v>
      </c>
    </row>
    <row r="43" spans="2:27" hidden="1">
      <c r="B43" s="64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8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7" t="e">
        <f>Tabelle4[[#This Row],[per 100.000]]</f>
        <v>#VALUE!</v>
      </c>
    </row>
    <row r="44" spans="2:27" hidden="1">
      <c r="B44" s="64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8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7" t="e">
        <f>Tabelle4[[#This Row],[per 100.000]]</f>
        <v>#VALUE!</v>
      </c>
    </row>
    <row r="45" spans="2:27" hidden="1">
      <c r="B45" s="64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8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7" t="e">
        <f>Tabelle4[[#This Row],[per 100.000]]</f>
        <v>#VALUE!</v>
      </c>
    </row>
    <row r="46" spans="2:27" hidden="1">
      <c r="B46" s="64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8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7" t="e">
        <f>Tabelle4[[#This Row],[per 100.000]]</f>
        <v>#VALUE!</v>
      </c>
    </row>
    <row r="47" spans="2:27" hidden="1">
      <c r="B47" s="64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8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7" t="e">
        <f>Tabelle4[[#This Row],[per 100.000]]</f>
        <v>#VALUE!</v>
      </c>
    </row>
    <row r="48" spans="2:27" hidden="1">
      <c r="B48" s="64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8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7" t="e">
        <f>Tabelle4[[#This Row],[per 100.000]]</f>
        <v>#VALUE!</v>
      </c>
    </row>
    <row r="49" spans="2:27" hidden="1">
      <c r="B49" s="64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8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7" t="e">
        <f>Tabelle4[[#This Row],[per 100.000]]</f>
        <v>#VALUE!</v>
      </c>
    </row>
    <row r="50" spans="2:27" hidden="1">
      <c r="B50" s="64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8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7" t="e">
        <f>Tabelle4[[#This Row],[per 100.000]]</f>
        <v>#VALUE!</v>
      </c>
    </row>
    <row r="51" spans="2:27" hidden="1">
      <c r="B51" s="64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8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7" t="e">
        <f>Tabelle4[[#This Row],[per 100.000]]</f>
        <v>#VALUE!</v>
      </c>
    </row>
    <row r="52" spans="2:27" hidden="1">
      <c r="B52" s="64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8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7" t="e">
        <f>Tabelle4[[#This Row],[per 100.000]]</f>
        <v>#VALUE!</v>
      </c>
    </row>
    <row r="53" spans="2:27" hidden="1">
      <c r="B53" s="64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8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7" t="e">
        <f>Tabelle4[[#This Row],[per 100.000]]</f>
        <v>#VALUE!</v>
      </c>
    </row>
    <row r="54" spans="2:27" hidden="1">
      <c r="B54" s="64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8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7" t="e">
        <f>Tabelle4[[#This Row],[per 100.000]]</f>
        <v>#VALUE!</v>
      </c>
    </row>
    <row r="55" spans="2:27" hidden="1">
      <c r="B55" s="64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8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7" t="e">
        <f>Tabelle4[[#This Row],[per 100.000]]</f>
        <v>#VALUE!</v>
      </c>
    </row>
    <row r="56" spans="2:27" hidden="1">
      <c r="B56" s="64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8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7" t="e">
        <f>Tabelle4[[#This Row],[per 100.000]]</f>
        <v>#VALUE!</v>
      </c>
    </row>
    <row r="57" spans="2:27" hidden="1">
      <c r="B57" s="64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8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7" t="e">
        <f>Tabelle4[[#This Row],[per 100.000]]</f>
        <v>#VALUE!</v>
      </c>
    </row>
    <row r="58" spans="2:27" hidden="1">
      <c r="B58" s="64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8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7" t="e">
        <f>Tabelle4[[#This Row],[per 100.000]]</f>
        <v>#VALUE!</v>
      </c>
    </row>
    <row r="59" spans="2:27" hidden="1">
      <c r="B59" s="64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8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7" t="e">
        <f>Tabelle4[[#This Row],[per 100.000]]</f>
        <v>#VALUE!</v>
      </c>
    </row>
    <row r="60" spans="2:27" hidden="1">
      <c r="B60" s="64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8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7" t="e">
        <f>Tabelle4[[#This Row],[per 100.000]]</f>
        <v>#VALUE!</v>
      </c>
    </row>
    <row r="61" spans="2:27" hidden="1">
      <c r="B61" s="64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8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7" t="e">
        <f>Tabelle4[[#This Row],[per 100.000]]</f>
        <v>#VALUE!</v>
      </c>
    </row>
    <row r="62" spans="2:27" hidden="1">
      <c r="B62" s="64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8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7" t="e">
        <f>Tabelle4[[#This Row],[per 100.000]]</f>
        <v>#VALUE!</v>
      </c>
    </row>
    <row r="63" spans="2:27" hidden="1">
      <c r="B63" s="64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8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7" t="e">
        <f>Tabelle4[[#This Row],[per 100.000]]</f>
        <v>#VALUE!</v>
      </c>
    </row>
    <row r="64" spans="2:27" hidden="1">
      <c r="B64" s="64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8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7" t="e">
        <f>Tabelle4[[#This Row],[per 100.000]]</f>
        <v>#VALUE!</v>
      </c>
    </row>
    <row r="65" spans="2:27" hidden="1">
      <c r="B65" s="64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8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7" t="e">
        <f>Tabelle4[[#This Row],[per 100.000]]</f>
        <v>#VALUE!</v>
      </c>
    </row>
    <row r="66" spans="2:27" hidden="1">
      <c r="B66" s="64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8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7" t="e">
        <f>Tabelle4[[#This Row],[per 100.000]]</f>
        <v>#VALUE!</v>
      </c>
    </row>
    <row r="67" spans="2:27" hidden="1">
      <c r="B67" s="64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8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7" t="e">
        <f>Tabelle4[[#This Row],[per 100.000]]</f>
        <v>#VALUE!</v>
      </c>
    </row>
    <row r="68" spans="2:27" hidden="1">
      <c r="B68" s="64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8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7" t="e">
        <f>Tabelle4[[#This Row],[per 100.000]]</f>
        <v>#VALUE!</v>
      </c>
    </row>
    <row r="69" spans="2:27">
      <c r="B69" s="64" t="s">
        <v>677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8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7" t="e">
        <f>Tabelle4[[#This Row],[per 100.000]]</f>
        <v>#VALUE!</v>
      </c>
    </row>
    <row r="70" spans="2:27" hidden="1">
      <c r="B70" s="64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8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7" t="e">
        <f>Tabelle4[[#This Row],[per 100.000]]</f>
        <v>#VALUE!</v>
      </c>
    </row>
    <row r="71" spans="2:27" hidden="1">
      <c r="B71" s="64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8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7" t="e">
        <f>Tabelle4[[#This Row],[per 100.000]]</f>
        <v>#VALUE!</v>
      </c>
    </row>
    <row r="72" spans="2:27" hidden="1">
      <c r="B72" s="64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8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7" t="e">
        <f>Tabelle4[[#This Row],[per 100.000]]</f>
        <v>#VALUE!</v>
      </c>
    </row>
    <row r="73" spans="2:27" hidden="1">
      <c r="B73" s="64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8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7" t="e">
        <f>Tabelle4[[#This Row],[per 100.000]]</f>
        <v>#VALUE!</v>
      </c>
    </row>
    <row r="74" spans="2:27">
      <c r="B74" s="64" t="s">
        <v>677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8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7" t="e">
        <f>Tabelle4[[#This Row],[per 100.000]]</f>
        <v>#VALUE!</v>
      </c>
    </row>
    <row r="75" spans="2:27" hidden="1">
      <c r="B75" s="64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8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7" t="e">
        <f>Tabelle4[[#This Row],[per 100.000]]</f>
        <v>#VALUE!</v>
      </c>
    </row>
    <row r="76" spans="2:27" hidden="1">
      <c r="B76" s="64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8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7" t="e">
        <f>Tabelle4[[#This Row],[per 100.000]]</f>
        <v>#VALUE!</v>
      </c>
    </row>
    <row r="77" spans="2:27" hidden="1">
      <c r="B77" s="64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8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7" t="e">
        <f>Tabelle4[[#This Row],[per 100.000]]</f>
        <v>#VALUE!</v>
      </c>
    </row>
    <row r="78" spans="2:27" hidden="1">
      <c r="B78" s="64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8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7" t="e">
        <f>Tabelle4[[#This Row],[per 100.000]]</f>
        <v>#VALUE!</v>
      </c>
    </row>
    <row r="79" spans="2:27" hidden="1">
      <c r="B79" s="64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8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7" t="e">
        <f>Tabelle4[[#This Row],[per 100.000]]</f>
        <v>#VALUE!</v>
      </c>
    </row>
    <row r="80" spans="2:27" hidden="1">
      <c r="B80" s="64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8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7" t="e">
        <f>Tabelle4[[#This Row],[per 100.000]]</f>
        <v>#VALUE!</v>
      </c>
    </row>
    <row r="81" spans="2:27" hidden="1">
      <c r="B81" s="64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8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7" t="e">
        <f>Tabelle4[[#This Row],[per 100.000]]</f>
        <v>#VALUE!</v>
      </c>
    </row>
    <row r="82" spans="2:27" hidden="1">
      <c r="B82" s="64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8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7" t="e">
        <f>Tabelle4[[#This Row],[per 100.000]]</f>
        <v>#VALUE!</v>
      </c>
    </row>
    <row r="83" spans="2:27" hidden="1">
      <c r="B83" s="64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8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7" t="e">
        <f>Tabelle4[[#This Row],[per 100.000]]</f>
        <v>#VALUE!</v>
      </c>
    </row>
    <row r="84" spans="2:27" hidden="1">
      <c r="B84" s="64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8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7" t="e">
        <f>Tabelle4[[#This Row],[per 100.000]]</f>
        <v>#VALUE!</v>
      </c>
    </row>
    <row r="85" spans="2:27" hidden="1">
      <c r="B85" s="64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8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7" t="e">
        <f>Tabelle4[[#This Row],[per 100.000]]</f>
        <v>#VALUE!</v>
      </c>
    </row>
    <row r="86" spans="2:27" hidden="1">
      <c r="B86" s="64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8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7" t="e">
        <f>Tabelle4[[#This Row],[per 100.000]]</f>
        <v>#VALUE!</v>
      </c>
    </row>
    <row r="87" spans="2:27" hidden="1">
      <c r="B87" s="64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8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7" t="e">
        <f>Tabelle4[[#This Row],[per 100.000]]</f>
        <v>#VALUE!</v>
      </c>
    </row>
    <row r="88" spans="2:27" hidden="1">
      <c r="B88" s="64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8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7" t="e">
        <f>Tabelle4[[#This Row],[per 100.000]]</f>
        <v>#VALUE!</v>
      </c>
    </row>
    <row r="89" spans="2:27" hidden="1">
      <c r="B89" s="64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8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7" t="e">
        <f>Tabelle4[[#This Row],[per 100.000]]</f>
        <v>#VALUE!</v>
      </c>
    </row>
    <row r="90" spans="2:27" hidden="1">
      <c r="B90" s="64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8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7" t="e">
        <f>Tabelle4[[#This Row],[per 100.000]]</f>
        <v>#VALUE!</v>
      </c>
    </row>
    <row r="91" spans="2:27" hidden="1">
      <c r="B91" s="64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8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7" t="e">
        <f>Tabelle4[[#This Row],[per 100.000]]</f>
        <v>#VALUE!</v>
      </c>
    </row>
    <row r="92" spans="2:27" hidden="1">
      <c r="B92" s="64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8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7" t="e">
        <f>Tabelle4[[#This Row],[per 100.000]]</f>
        <v>#VALUE!</v>
      </c>
    </row>
    <row r="93" spans="2:27">
      <c r="B93" s="64" t="s">
        <v>677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8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7" t="e">
        <f>Tabelle4[[#This Row],[per 100.000]]</f>
        <v>#VALUE!</v>
      </c>
    </row>
    <row r="94" spans="2:27" hidden="1">
      <c r="B94" s="64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8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7" t="e">
        <f>Tabelle4[[#This Row],[per 100.000]]</f>
        <v>#VALUE!</v>
      </c>
    </row>
    <row r="95" spans="2:27" hidden="1">
      <c r="B95" s="64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8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7" t="e">
        <f>Tabelle4[[#This Row],[per 100.000]]</f>
        <v>#VALUE!</v>
      </c>
    </row>
    <row r="96" spans="2:27" hidden="1">
      <c r="B96" s="64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8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7" t="e">
        <f>Tabelle4[[#This Row],[per 100.000]]</f>
        <v>#VALUE!</v>
      </c>
    </row>
    <row r="97" spans="2:27" hidden="1">
      <c r="B97" s="64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8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7" t="e">
        <f>Tabelle4[[#This Row],[per 100.000]]</f>
        <v>#VALUE!</v>
      </c>
    </row>
    <row r="98" spans="2:27" hidden="1">
      <c r="B98" s="64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8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7" t="e">
        <f>Tabelle4[[#This Row],[per 100.000]]</f>
        <v>#VALUE!</v>
      </c>
    </row>
    <row r="99" spans="2:27" hidden="1">
      <c r="B99" s="64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8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7" t="e">
        <f>Tabelle4[[#This Row],[per 100.000]]</f>
        <v>#VALUE!</v>
      </c>
    </row>
    <row r="100" spans="2:27" hidden="1">
      <c r="B100" s="64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8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7" t="e">
        <f>Tabelle4[[#This Row],[per 100.000]]</f>
        <v>#VALUE!</v>
      </c>
    </row>
    <row r="101" spans="2:27" hidden="1">
      <c r="B101" s="64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8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7" t="e">
        <f>Tabelle4[[#This Row],[per 100.000]]</f>
        <v>#VALUE!</v>
      </c>
    </row>
    <row r="102" spans="2:27" hidden="1">
      <c r="B102" s="64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8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7" t="e">
        <f>Tabelle4[[#This Row],[per 100.000]]</f>
        <v>#VALUE!</v>
      </c>
    </row>
    <row r="103" spans="2:27" hidden="1">
      <c r="B103" s="64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8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7" t="e">
        <f>Tabelle4[[#This Row],[per 100.000]]</f>
        <v>#VALUE!</v>
      </c>
    </row>
    <row r="104" spans="2:27" hidden="1">
      <c r="B104" s="64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8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7" t="e">
        <f>Tabelle4[[#This Row],[per 100.000]]</f>
        <v>#VALUE!</v>
      </c>
    </row>
    <row r="105" spans="2:27" hidden="1">
      <c r="B105" s="64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8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7" t="e">
        <f>Tabelle4[[#This Row],[per 100.000]]</f>
        <v>#VALUE!</v>
      </c>
    </row>
    <row r="106" spans="2:27" hidden="1">
      <c r="B106" s="64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8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7" t="e">
        <f>Tabelle4[[#This Row],[per 100.000]]</f>
        <v>#VALUE!</v>
      </c>
    </row>
    <row r="107" spans="2:27" hidden="1">
      <c r="B107" s="64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8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7" t="e">
        <f>Tabelle4[[#This Row],[per 100.000]]</f>
        <v>#VALUE!</v>
      </c>
    </row>
    <row r="108" spans="2:27" hidden="1">
      <c r="B108" s="64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8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7" t="e">
        <f>Tabelle4[[#This Row],[per 100.000]]</f>
        <v>#VALUE!</v>
      </c>
    </row>
    <row r="109" spans="2:27" hidden="1">
      <c r="B109" s="64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8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7" t="e">
        <f>Tabelle4[[#This Row],[per 100.000]]</f>
        <v>#VALUE!</v>
      </c>
    </row>
    <row r="110" spans="2:27" hidden="1">
      <c r="B110" s="64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8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7" t="e">
        <f>Tabelle4[[#This Row],[per 100.000]]</f>
        <v>#VALUE!</v>
      </c>
    </row>
    <row r="111" spans="2:27" hidden="1">
      <c r="B111" s="64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8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7" t="e">
        <f>Tabelle4[[#This Row],[per 100.000]]</f>
        <v>#VALUE!</v>
      </c>
    </row>
    <row r="112" spans="2:27" hidden="1">
      <c r="B112" s="64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8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7" t="e">
        <f>Tabelle4[[#This Row],[per 100.000]]</f>
        <v>#VALUE!</v>
      </c>
    </row>
    <row r="113" spans="2:27" hidden="1">
      <c r="B113" s="64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8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7" t="e">
        <f>Tabelle4[[#This Row],[per 100.000]]</f>
        <v>#VALUE!</v>
      </c>
    </row>
    <row r="114" spans="2:27" hidden="1">
      <c r="B114" s="64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8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7" t="e">
        <f>Tabelle4[[#This Row],[per 100.000]]</f>
        <v>#VALUE!</v>
      </c>
    </row>
    <row r="115" spans="2:27" hidden="1">
      <c r="B115" s="64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8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7" t="e">
        <f>Tabelle4[[#This Row],[per 100.000]]</f>
        <v>#VALUE!</v>
      </c>
    </row>
    <row r="116" spans="2:27" hidden="1">
      <c r="B116" s="64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8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7" t="e">
        <f>Tabelle4[[#This Row],[per 100.000]]</f>
        <v>#VALUE!</v>
      </c>
    </row>
    <row r="117" spans="2:27" hidden="1">
      <c r="B117" s="64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8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7" t="e">
        <f>Tabelle4[[#This Row],[per 100.000]]</f>
        <v>#VALUE!</v>
      </c>
    </row>
    <row r="118" spans="2:27" hidden="1">
      <c r="B118" s="64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8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7" t="e">
        <f>Tabelle4[[#This Row],[per 100.000]]</f>
        <v>#VALUE!</v>
      </c>
    </row>
    <row r="119" spans="2:27" hidden="1">
      <c r="B119" s="64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8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7" t="e">
        <f>Tabelle4[[#This Row],[per 100.000]]</f>
        <v>#VALUE!</v>
      </c>
    </row>
    <row r="120" spans="2:27" hidden="1">
      <c r="B120" s="64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8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7" t="e">
        <f>Tabelle4[[#This Row],[per 100.000]]</f>
        <v>#VALUE!</v>
      </c>
    </row>
    <row r="121" spans="2:27" hidden="1">
      <c r="B121" s="64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8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7" t="e">
        <f>Tabelle4[[#This Row],[per 100.000]]</f>
        <v>#VALUE!</v>
      </c>
    </row>
    <row r="122" spans="2:27" hidden="1">
      <c r="B122" s="64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8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7" t="e">
        <f>Tabelle4[[#This Row],[per 100.000]]</f>
        <v>#VALUE!</v>
      </c>
    </row>
    <row r="123" spans="2:27" hidden="1">
      <c r="B123" s="64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8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7" t="e">
        <f>Tabelle4[[#This Row],[per 100.000]]</f>
        <v>#VALUE!</v>
      </c>
    </row>
    <row r="124" spans="2:27" hidden="1">
      <c r="B124" s="64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8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7" t="e">
        <f>Tabelle4[[#This Row],[per 100.000]]</f>
        <v>#VALUE!</v>
      </c>
    </row>
    <row r="125" spans="2:27" hidden="1">
      <c r="B125" s="64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8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7" t="e">
        <f>Tabelle4[[#This Row],[per 100.000]]</f>
        <v>#VALUE!</v>
      </c>
    </row>
    <row r="126" spans="2:27" hidden="1">
      <c r="B126" s="64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8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7" t="e">
        <f>Tabelle4[[#This Row],[per 100.000]]</f>
        <v>#VALUE!</v>
      </c>
    </row>
    <row r="127" spans="2:27" hidden="1">
      <c r="B127" s="64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8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7" t="e">
        <f>Tabelle4[[#This Row],[per 100.000]]</f>
        <v>#VALUE!</v>
      </c>
    </row>
    <row r="128" spans="2:27" hidden="1">
      <c r="B128" s="64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8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7" t="e">
        <f>Tabelle4[[#This Row],[per 100.000]]</f>
        <v>#VALUE!</v>
      </c>
    </row>
    <row r="129" spans="2:27" hidden="1">
      <c r="B129" s="64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8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7" t="e">
        <f>Tabelle4[[#This Row],[per 100.000]]</f>
        <v>#VALUE!</v>
      </c>
    </row>
    <row r="130" spans="2:27" hidden="1">
      <c r="B130" s="64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8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7" t="e">
        <f>Tabelle4[[#This Row],[per 100.000]]</f>
        <v>#VALUE!</v>
      </c>
    </row>
    <row r="131" spans="2:27" hidden="1">
      <c r="B131" s="64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8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7" t="e">
        <f>Tabelle4[[#This Row],[per 100.000]]</f>
        <v>#VALUE!</v>
      </c>
    </row>
    <row r="132" spans="2:27" hidden="1">
      <c r="B132" s="64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8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7" t="e">
        <f>Tabelle4[[#This Row],[per 100.000]]</f>
        <v>#VALUE!</v>
      </c>
    </row>
    <row r="133" spans="2:27" hidden="1">
      <c r="B133" s="64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8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7" t="e">
        <f>Tabelle4[[#This Row],[per 100.000]]</f>
        <v>#VALUE!</v>
      </c>
    </row>
    <row r="134" spans="2:27" hidden="1">
      <c r="B134" s="64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8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7" t="e">
        <f>Tabelle4[[#This Row],[per 100.000]]</f>
        <v>#VALUE!</v>
      </c>
    </row>
    <row r="135" spans="2:27" hidden="1">
      <c r="B135" s="64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8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7" t="e">
        <f>Tabelle4[[#This Row],[per 100.000]]</f>
        <v>#VALUE!</v>
      </c>
    </row>
    <row r="136" spans="2:27" hidden="1">
      <c r="B136" s="64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8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7" t="e">
        <f>Tabelle4[[#This Row],[per 100.000]]</f>
        <v>#VALUE!</v>
      </c>
    </row>
    <row r="137" spans="2:27" hidden="1">
      <c r="B137" s="64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8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7" t="e">
        <f>Tabelle4[[#This Row],[per 100.000]]</f>
        <v>#VALUE!</v>
      </c>
    </row>
    <row r="138" spans="2:27" hidden="1">
      <c r="B138" s="64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8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7" t="e">
        <f>Tabelle4[[#This Row],[per 100.000]]</f>
        <v>#VALUE!</v>
      </c>
    </row>
    <row r="139" spans="2:27" hidden="1">
      <c r="B139" s="64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8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7" t="e">
        <f>Tabelle4[[#This Row],[per 100.000]]</f>
        <v>#VALUE!</v>
      </c>
    </row>
    <row r="140" spans="2:27" hidden="1">
      <c r="B140" s="64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8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7" t="e">
        <f>Tabelle4[[#This Row],[per 100.000]]</f>
        <v>#VALUE!</v>
      </c>
    </row>
    <row r="141" spans="2:27" hidden="1">
      <c r="B141" s="64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8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7" t="e">
        <f>Tabelle4[[#This Row],[per 100.000]]</f>
        <v>#VALUE!</v>
      </c>
    </row>
    <row r="142" spans="2:27" hidden="1">
      <c r="B142" s="64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8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7" t="e">
        <f>Tabelle4[[#This Row],[per 100.000]]</f>
        <v>#VALUE!</v>
      </c>
    </row>
    <row r="143" spans="2:27" hidden="1">
      <c r="B143" s="64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8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7" t="e">
        <f>Tabelle4[[#This Row],[per 100.000]]</f>
        <v>#VALUE!</v>
      </c>
    </row>
    <row r="144" spans="2:27" hidden="1">
      <c r="B144" s="64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8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7" t="e">
        <f>Tabelle4[[#This Row],[per 100.000]]</f>
        <v>#VALUE!</v>
      </c>
    </row>
    <row r="145" spans="2:27" hidden="1">
      <c r="B145" s="64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8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7" t="e">
        <f>Tabelle4[[#This Row],[per 100.000]]</f>
        <v>#VALUE!</v>
      </c>
    </row>
    <row r="146" spans="2:27" hidden="1">
      <c r="B146" s="64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8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7" t="e">
        <f>Tabelle4[[#This Row],[per 100.000]]</f>
        <v>#VALUE!</v>
      </c>
    </row>
    <row r="147" spans="2:27" hidden="1">
      <c r="B147" s="64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8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7" t="e">
        <f>Tabelle4[[#This Row],[per 100.000]]</f>
        <v>#VALUE!</v>
      </c>
    </row>
    <row r="148" spans="2:27" hidden="1">
      <c r="B148" s="64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8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7" t="e">
        <f>Tabelle4[[#This Row],[per 100.000]]</f>
        <v>#VALUE!</v>
      </c>
    </row>
    <row r="149" spans="2:27" hidden="1">
      <c r="B149" s="64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8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7" t="e">
        <f>Tabelle4[[#This Row],[per 100.000]]</f>
        <v>#VALUE!</v>
      </c>
    </row>
    <row r="150" spans="2:27" hidden="1">
      <c r="B150" s="64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8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7" t="e">
        <f>Tabelle4[[#This Row],[per 100.000]]</f>
        <v>#VALUE!</v>
      </c>
    </row>
    <row r="151" spans="2:27" hidden="1">
      <c r="B151" s="64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8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7" t="e">
        <f>Tabelle4[[#This Row],[per 100.000]]</f>
        <v>#VALUE!</v>
      </c>
    </row>
    <row r="152" spans="2:27" hidden="1">
      <c r="B152" s="64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8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7" t="e">
        <f>Tabelle4[[#This Row],[per 100.000]]</f>
        <v>#VALUE!</v>
      </c>
    </row>
    <row r="153" spans="2:27" hidden="1">
      <c r="B153" s="64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8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7" t="e">
        <f>Tabelle4[[#This Row],[per 100.000]]</f>
        <v>#VALUE!</v>
      </c>
    </row>
    <row r="154" spans="2:27" hidden="1">
      <c r="B154" s="64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8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7" t="e">
        <f>Tabelle4[[#This Row],[per 100.000]]</f>
        <v>#VALUE!</v>
      </c>
    </row>
    <row r="155" spans="2:27" hidden="1">
      <c r="B155" s="64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8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7" t="e">
        <f>Tabelle4[[#This Row],[per 100.000]]</f>
        <v>#VALUE!</v>
      </c>
    </row>
    <row r="156" spans="2:27" hidden="1">
      <c r="B156" s="64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8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7" t="e">
        <f>Tabelle4[[#This Row],[per 100.000]]</f>
        <v>#VALUE!</v>
      </c>
    </row>
    <row r="157" spans="2:27" hidden="1">
      <c r="B157" s="64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8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7" t="e">
        <f>Tabelle4[[#This Row],[per 100.000]]</f>
        <v>#VALUE!</v>
      </c>
    </row>
    <row r="158" spans="2:27" hidden="1">
      <c r="B158" s="64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8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7" t="e">
        <f>Tabelle4[[#This Row],[per 100.000]]</f>
        <v>#VALUE!</v>
      </c>
    </row>
    <row r="159" spans="2:27" hidden="1">
      <c r="B159" s="64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8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7" t="e">
        <f>Tabelle4[[#This Row],[per 100.000]]</f>
        <v>#VALUE!</v>
      </c>
    </row>
    <row r="160" spans="2:27" hidden="1">
      <c r="B160" s="64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8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7" t="e">
        <f>Tabelle4[[#This Row],[per 100.000]]</f>
        <v>#VALUE!</v>
      </c>
    </row>
    <row r="161" spans="2:27" hidden="1">
      <c r="B161" s="64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8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7" t="e">
        <f>Tabelle4[[#This Row],[per 100.000]]</f>
        <v>#VALUE!</v>
      </c>
    </row>
    <row r="162" spans="2:27" hidden="1">
      <c r="B162" s="64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8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7" t="e">
        <f>Tabelle4[[#This Row],[per 100.000]]</f>
        <v>#VALUE!</v>
      </c>
    </row>
    <row r="163" spans="2:27" hidden="1">
      <c r="B163" s="64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8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7" t="e">
        <f>Tabelle4[[#This Row],[per 100.000]]</f>
        <v>#VALUE!</v>
      </c>
    </row>
    <row r="164" spans="2:27" hidden="1">
      <c r="B164" s="64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8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7" t="e">
        <f>Tabelle4[[#This Row],[per 100.000]]</f>
        <v>#VALUE!</v>
      </c>
    </row>
    <row r="165" spans="2:27" hidden="1">
      <c r="B165" s="64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8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7" t="e">
        <f>Tabelle4[[#This Row],[per 100.000]]</f>
        <v>#VALUE!</v>
      </c>
    </row>
    <row r="166" spans="2:27" hidden="1">
      <c r="B166" s="64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8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7" t="e">
        <f>Tabelle4[[#This Row],[per 100.000]]</f>
        <v>#VALUE!</v>
      </c>
    </row>
    <row r="167" spans="2:27" hidden="1">
      <c r="B167" s="64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8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7" t="e">
        <f>Tabelle4[[#This Row],[per 100.000]]</f>
        <v>#VALUE!</v>
      </c>
    </row>
    <row r="168" spans="2:27" hidden="1">
      <c r="B168" s="64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8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7" t="e">
        <f>Tabelle4[[#This Row],[per 100.000]]</f>
        <v>#VALUE!</v>
      </c>
    </row>
    <row r="169" spans="2:27">
      <c r="B169" s="64" t="s">
        <v>677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8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7" t="e">
        <f>Tabelle4[[#This Row],[per 100.000]]</f>
        <v>#VALUE!</v>
      </c>
    </row>
    <row r="170" spans="2:27">
      <c r="B170" s="64" t="s">
        <v>677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8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7" t="e">
        <f>Tabelle4[[#This Row],[per 100.000]]</f>
        <v>#VALUE!</v>
      </c>
    </row>
    <row r="171" spans="2:27" hidden="1">
      <c r="B171" s="64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8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7" t="e">
        <f>Tabelle4[[#This Row],[per 100.000]]</f>
        <v>#VALUE!</v>
      </c>
    </row>
    <row r="172" spans="2:27" hidden="1">
      <c r="B172" s="64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8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7" t="e">
        <f>Tabelle4[[#This Row],[per 100.000]]</f>
        <v>#VALUE!</v>
      </c>
    </row>
    <row r="173" spans="2:27" hidden="1">
      <c r="B173" s="64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8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7" t="e">
        <f>Tabelle4[[#This Row],[per 100.000]]</f>
        <v>#VALUE!</v>
      </c>
    </row>
    <row r="174" spans="2:27" hidden="1">
      <c r="B174" s="64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8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7" t="e">
        <f>Tabelle4[[#This Row],[per 100.000]]</f>
        <v>#VALUE!</v>
      </c>
    </row>
    <row r="175" spans="2:27" hidden="1">
      <c r="B175" s="64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8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7" t="e">
        <f>Tabelle4[[#This Row],[per 100.000]]</f>
        <v>#VALUE!</v>
      </c>
    </row>
    <row r="176" spans="2:27" hidden="1">
      <c r="B176" s="64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8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7" t="e">
        <f>Tabelle4[[#This Row],[per 100.000]]</f>
        <v>#VALUE!</v>
      </c>
    </row>
    <row r="177" spans="2:27" hidden="1">
      <c r="B177" s="64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8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7" t="e">
        <f>Tabelle4[[#This Row],[per 100.000]]</f>
        <v>#VALUE!</v>
      </c>
    </row>
    <row r="178" spans="2:27" hidden="1">
      <c r="B178" s="64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8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7" t="e">
        <f>Tabelle4[[#This Row],[per 100.000]]</f>
        <v>#VALUE!</v>
      </c>
    </row>
    <row r="179" spans="2:27" hidden="1">
      <c r="B179" s="64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8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7" t="e">
        <f>Tabelle4[[#This Row],[per 100.000]]</f>
        <v>#VALUE!</v>
      </c>
    </row>
    <row r="180" spans="2:27" hidden="1">
      <c r="B180" s="64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8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7" t="e">
        <f>Tabelle4[[#This Row],[per 100.000]]</f>
        <v>#VALUE!</v>
      </c>
    </row>
    <row r="181" spans="2:27" hidden="1">
      <c r="B181" s="64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8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7" t="e">
        <f>Tabelle4[[#This Row],[per 100.000]]</f>
        <v>#VALUE!</v>
      </c>
    </row>
    <row r="182" spans="2:27" hidden="1">
      <c r="B182" s="64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8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7" t="e">
        <f>Tabelle4[[#This Row],[per 100.000]]</f>
        <v>#VALUE!</v>
      </c>
    </row>
    <row r="183" spans="2:27">
      <c r="B183" s="64" t="s">
        <v>677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8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7" t="e">
        <f>Tabelle4[[#This Row],[per 100.000]]</f>
        <v>#VALUE!</v>
      </c>
    </row>
    <row r="184" spans="2:27" hidden="1">
      <c r="B184" s="64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8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7" t="e">
        <f>Tabelle4[[#This Row],[per 100.000]]</f>
        <v>#VALUE!</v>
      </c>
    </row>
    <row r="185" spans="2:27" hidden="1">
      <c r="B185" s="64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8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7" t="e">
        <f>Tabelle4[[#This Row],[per 100.000]]</f>
        <v>#VALUE!</v>
      </c>
    </row>
    <row r="186" spans="2:27" hidden="1">
      <c r="B186" s="64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8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7" t="e">
        <f>Tabelle4[[#This Row],[per 100.000]]</f>
        <v>#VALUE!</v>
      </c>
    </row>
    <row r="187" spans="2:27" hidden="1">
      <c r="B187" s="64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8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7" t="e">
        <f>Tabelle4[[#This Row],[per 100.000]]</f>
        <v>#VALUE!</v>
      </c>
    </row>
    <row r="188" spans="2:27" hidden="1">
      <c r="B188" s="64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8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7" t="e">
        <f>Tabelle4[[#This Row],[per 100.000]]</f>
        <v>#VALUE!</v>
      </c>
    </row>
    <row r="189" spans="2:27" hidden="1">
      <c r="B189" s="64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8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7" t="e">
        <f>Tabelle4[[#This Row],[per 100.000]]</f>
        <v>#VALUE!</v>
      </c>
    </row>
    <row r="190" spans="2:27" hidden="1">
      <c r="B190" s="64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8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7" t="e">
        <f>Tabelle4[[#This Row],[per 100.000]]</f>
        <v>#VALUE!</v>
      </c>
    </row>
    <row r="191" spans="2:27" hidden="1">
      <c r="B191" s="64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8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7" t="e">
        <f>Tabelle4[[#This Row],[per 100.000]]</f>
        <v>#VALUE!</v>
      </c>
    </row>
    <row r="192" spans="2:27" hidden="1">
      <c r="B192" s="64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8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7" t="e">
        <f>Tabelle4[[#This Row],[per 100.000]]</f>
        <v>#VALUE!</v>
      </c>
    </row>
    <row r="193" spans="2:27" hidden="1">
      <c r="B193" s="64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8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7" t="e">
        <f>Tabelle4[[#This Row],[per 100.000]]</f>
        <v>#VALUE!</v>
      </c>
    </row>
    <row r="194" spans="2:27" hidden="1">
      <c r="B194" s="64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8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7" t="e">
        <f>Tabelle4[[#This Row],[per 100.000]]</f>
        <v>#VALUE!</v>
      </c>
    </row>
    <row r="195" spans="2:27" hidden="1">
      <c r="B195" s="64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8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7" t="e">
        <f>Tabelle4[[#This Row],[per 100.000]]</f>
        <v>#VALUE!</v>
      </c>
    </row>
    <row r="196" spans="2:27" hidden="1">
      <c r="B196" s="64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8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7" t="e">
        <f>Tabelle4[[#This Row],[per 100.000]]</f>
        <v>#VALUE!</v>
      </c>
    </row>
    <row r="197" spans="2:27" hidden="1">
      <c r="B197" s="64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8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7" t="e">
        <f>Tabelle4[[#This Row],[per 100.000]]</f>
        <v>#VALUE!</v>
      </c>
    </row>
    <row r="198" spans="2:27" hidden="1">
      <c r="B198" s="64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8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7" t="e">
        <f>Tabelle4[[#This Row],[per 100.000]]</f>
        <v>#VALUE!</v>
      </c>
    </row>
    <row r="199" spans="2:27" hidden="1">
      <c r="B199" s="64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8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7" t="e">
        <f>Tabelle4[[#This Row],[per 100.000]]</f>
        <v>#VALUE!</v>
      </c>
    </row>
    <row r="200" spans="2:27" hidden="1">
      <c r="B200" s="64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8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7" t="e">
        <f>Tabelle4[[#This Row],[per 100.000]]</f>
        <v>#VALUE!</v>
      </c>
    </row>
    <row r="201" spans="2:27" hidden="1">
      <c r="B201" s="64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8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7" t="e">
        <f>Tabelle4[[#This Row],[per 100.000]]</f>
        <v>#VALUE!</v>
      </c>
    </row>
    <row r="202" spans="2:27" hidden="1">
      <c r="B202" s="64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8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7" t="e">
        <f>Tabelle4[[#This Row],[per 100.000]]</f>
        <v>#VALUE!</v>
      </c>
    </row>
    <row r="203" spans="2:27" hidden="1">
      <c r="B203" s="64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8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7" t="e">
        <f>Tabelle4[[#This Row],[per 100.000]]</f>
        <v>#VALUE!</v>
      </c>
    </row>
    <row r="204" spans="2:27" hidden="1">
      <c r="B204" s="64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8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7" t="e">
        <f>Tabelle4[[#This Row],[per 100.000]]</f>
        <v>#VALUE!</v>
      </c>
    </row>
    <row r="205" spans="2:27" hidden="1">
      <c r="B205" s="64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8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7" t="e">
        <f>Tabelle4[[#This Row],[per 100.000]]</f>
        <v>#VALUE!</v>
      </c>
    </row>
    <row r="206" spans="2:27" hidden="1">
      <c r="B206" s="64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8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7" t="e">
        <f>Tabelle4[[#This Row],[per 100.000]]</f>
        <v>#VALUE!</v>
      </c>
    </row>
    <row r="207" spans="2:27" hidden="1">
      <c r="B207" s="64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8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7" t="e">
        <f>Tabelle4[[#This Row],[per 100.000]]</f>
        <v>#VALUE!</v>
      </c>
    </row>
    <row r="208" spans="2:27" hidden="1">
      <c r="B208" s="64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8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7" t="e">
        <f>Tabelle4[[#This Row],[per 100.000]]</f>
        <v>#VALUE!</v>
      </c>
    </row>
    <row r="209" spans="2:27" hidden="1">
      <c r="B209" s="64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8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7" t="e">
        <f>Tabelle4[[#This Row],[per 100.000]]</f>
        <v>#VALUE!</v>
      </c>
    </row>
    <row r="210" spans="2:27" hidden="1">
      <c r="B210" s="64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8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7" t="e">
        <f>Tabelle4[[#This Row],[per 100.000]]</f>
        <v>#VALUE!</v>
      </c>
    </row>
    <row r="211" spans="2:27" hidden="1">
      <c r="B211" s="64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8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7" t="e">
        <f>Tabelle4[[#This Row],[per 100.000]]</f>
        <v>#VALUE!</v>
      </c>
    </row>
    <row r="212" spans="2:27" hidden="1">
      <c r="B212" s="64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8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7" t="e">
        <f>Tabelle4[[#This Row],[per 100.000]]</f>
        <v>#VALUE!</v>
      </c>
    </row>
    <row r="213" spans="2:27" hidden="1">
      <c r="B213" s="64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8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7" t="e">
        <f>Tabelle4[[#This Row],[per 100.000]]</f>
        <v>#VALUE!</v>
      </c>
    </row>
    <row r="214" spans="2:27" hidden="1">
      <c r="B214" s="64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8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7" t="e">
        <f>Tabelle4[[#This Row],[per 100.000]]</f>
        <v>#VALUE!</v>
      </c>
    </row>
    <row r="215" spans="2:27" hidden="1">
      <c r="B215" s="64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8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7" t="e">
        <f>Tabelle4[[#This Row],[per 100.000]]</f>
        <v>#VALUE!</v>
      </c>
    </row>
    <row r="216" spans="2:27" hidden="1">
      <c r="B216" s="64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8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7" t="e">
        <f>Tabelle4[[#This Row],[per 100.000]]</f>
        <v>#VALUE!</v>
      </c>
    </row>
    <row r="217" spans="2:27" hidden="1">
      <c r="B217" s="64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8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7" t="e">
        <f>Tabelle4[[#This Row],[per 100.000]]</f>
        <v>#VALUE!</v>
      </c>
    </row>
    <row r="218" spans="2:27" hidden="1">
      <c r="B218" s="64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8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7" t="e">
        <f>Tabelle4[[#This Row],[per 100.000]]</f>
        <v>#VALUE!</v>
      </c>
    </row>
    <row r="219" spans="2:27" hidden="1">
      <c r="B219" s="64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8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7" t="e">
        <f>Tabelle4[[#This Row],[per 100.000]]</f>
        <v>#VALUE!</v>
      </c>
    </row>
    <row r="220" spans="2:27" hidden="1">
      <c r="B220" s="64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8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7" t="e">
        <f>Tabelle4[[#This Row],[per 100.000]]</f>
        <v>#VALUE!</v>
      </c>
    </row>
    <row r="221" spans="2:27" hidden="1">
      <c r="B221" s="64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8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7" t="e">
        <f>Tabelle4[[#This Row],[per 100.000]]</f>
        <v>#VALUE!</v>
      </c>
    </row>
    <row r="222" spans="2:27" hidden="1">
      <c r="B222" s="64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8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7" t="e">
        <f>Tabelle4[[#This Row],[per 100.000]]</f>
        <v>#VALUE!</v>
      </c>
    </row>
    <row r="223" spans="2:27" hidden="1">
      <c r="B223" s="64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8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7" t="e">
        <f>Tabelle4[[#This Row],[per 100.000]]</f>
        <v>#VALUE!</v>
      </c>
    </row>
    <row r="224" spans="2:27" hidden="1">
      <c r="B224" s="64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8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7" t="e">
        <f>Tabelle4[[#This Row],[per 100.000]]</f>
        <v>#VALUE!</v>
      </c>
    </row>
    <row r="225" spans="2:27" hidden="1">
      <c r="B225" s="64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8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7" t="e">
        <f>Tabelle4[[#This Row],[per 100.000]]</f>
        <v>#VALUE!</v>
      </c>
    </row>
    <row r="226" spans="2:27" hidden="1">
      <c r="B226" s="64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8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7" t="e">
        <f>Tabelle4[[#This Row],[per 100.000]]</f>
        <v>#VALUE!</v>
      </c>
    </row>
    <row r="227" spans="2:27" hidden="1">
      <c r="B227" s="64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8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7" t="e">
        <f>Tabelle4[[#This Row],[per 100.000]]</f>
        <v>#VALUE!</v>
      </c>
    </row>
    <row r="228" spans="2:27" hidden="1">
      <c r="B228" s="64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8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7" t="e">
        <f>Tabelle4[[#This Row],[per 100.000]]</f>
        <v>#VALUE!</v>
      </c>
    </row>
    <row r="229" spans="2:27" hidden="1">
      <c r="B229" s="64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8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7" t="e">
        <f>Tabelle4[[#This Row],[per 100.000]]</f>
        <v>#VALUE!</v>
      </c>
    </row>
    <row r="230" spans="2:27" hidden="1">
      <c r="B230" s="64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8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7" t="e">
        <f>Tabelle4[[#This Row],[per 100.000]]</f>
        <v>#VALUE!</v>
      </c>
    </row>
    <row r="231" spans="2:27" hidden="1">
      <c r="B231" s="64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8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7" t="e">
        <f>Tabelle4[[#This Row],[per 100.000]]</f>
        <v>#VALUE!</v>
      </c>
    </row>
    <row r="232" spans="2:27" hidden="1">
      <c r="B232" s="64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8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7" t="e">
        <f>Tabelle4[[#This Row],[per 100.000]]</f>
        <v>#VALUE!</v>
      </c>
    </row>
    <row r="233" spans="2:27" hidden="1">
      <c r="B233" s="64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8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7" t="e">
        <f>Tabelle4[[#This Row],[per 100.000]]</f>
        <v>#VALUE!</v>
      </c>
    </row>
    <row r="234" spans="2:27" hidden="1">
      <c r="B234" s="64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8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7" t="e">
        <f>Tabelle4[[#This Row],[per 100.000]]</f>
        <v>#VALUE!</v>
      </c>
    </row>
    <row r="235" spans="2:27" hidden="1">
      <c r="B235" s="64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8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7" t="e">
        <f>Tabelle4[[#This Row],[per 100.000]]</f>
        <v>#VALUE!</v>
      </c>
    </row>
    <row r="236" spans="2:27" hidden="1">
      <c r="B236" s="64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8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7" t="e">
        <f>Tabelle4[[#This Row],[per 100.000]]</f>
        <v>#VALUE!</v>
      </c>
    </row>
    <row r="237" spans="2:27" hidden="1">
      <c r="B237" s="64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8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7" t="e">
        <f>Tabelle4[[#This Row],[per 100.000]]</f>
        <v>#VALUE!</v>
      </c>
    </row>
    <row r="238" spans="2:27" hidden="1">
      <c r="B238" s="64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8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7" t="e">
        <f>Tabelle4[[#This Row],[per 100.000]]</f>
        <v>#VALUE!</v>
      </c>
    </row>
    <row r="239" spans="2:27" hidden="1">
      <c r="B239" s="64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8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7" t="e">
        <f>Tabelle4[[#This Row],[per 100.000]]</f>
        <v>#VALUE!</v>
      </c>
    </row>
    <row r="240" spans="2:27" hidden="1">
      <c r="B240" s="64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8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7" t="e">
        <f>Tabelle4[[#This Row],[per 100.000]]</f>
        <v>#VALUE!</v>
      </c>
    </row>
    <row r="241" spans="2:29" hidden="1">
      <c r="B241" s="64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8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7" t="e">
        <f>Tabelle4[[#This Row],[per 100.000]]</f>
        <v>#VALUE!</v>
      </c>
    </row>
    <row r="242" spans="2:29" hidden="1">
      <c r="B242" s="64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8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7" t="e">
        <f>Tabelle4[[#This Row],[per 100.000]]</f>
        <v>#VALUE!</v>
      </c>
    </row>
    <row r="243" spans="2:29" hidden="1">
      <c r="B243" s="64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8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7" t="e">
        <f>Tabelle4[[#This Row],[per 100.000]]</f>
        <v>#VALUE!</v>
      </c>
    </row>
    <row r="244" spans="2:29" hidden="1">
      <c r="B244" s="64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8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7" t="e">
        <f>Tabelle4[[#This Row],[per 100.000]]</f>
        <v>#VALUE!</v>
      </c>
    </row>
    <row r="245" spans="2:29" hidden="1">
      <c r="B245" s="64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8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7" t="e">
        <f>Tabelle4[[#This Row],[per 100.000]]</f>
        <v>#VALUE!</v>
      </c>
    </row>
    <row r="246" spans="2:29" hidden="1">
      <c r="B246" s="64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8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7" t="e">
        <f>Tabelle4[[#This Row],[per 100.000]]</f>
        <v>#VALUE!</v>
      </c>
    </row>
    <row r="247" spans="2:29" hidden="1">
      <c r="B247" s="64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8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7" t="e">
        <f>Tabelle4[[#This Row],[per 100.000]]</f>
        <v>#VALUE!</v>
      </c>
    </row>
    <row r="248" spans="2:29" hidden="1">
      <c r="B248" s="64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8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7" t="e">
        <f>Tabelle4[[#This Row],[per 100.000]]</f>
        <v>#VALUE!</v>
      </c>
    </row>
    <row r="249" spans="2:29" hidden="1">
      <c r="B249" s="64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8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7" t="e">
        <f>Tabelle4[[#This Row],[per 100.000]]</f>
        <v>#VALUE!</v>
      </c>
    </row>
    <row r="250" spans="2:29" hidden="1">
      <c r="B250" s="64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8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7" t="e">
        <f>Tabelle4[[#This Row],[per 100.000]]</f>
        <v>#VALUE!</v>
      </c>
    </row>
    <row r="251" spans="2:29" hidden="1">
      <c r="B251" s="64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8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7" t="e">
        <f>Tabelle4[[#This Row],[per 100.000]]</f>
        <v>#VALUE!</v>
      </c>
    </row>
    <row r="252" spans="2:29" hidden="1">
      <c r="B252" s="64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8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7" t="e">
        <f>Tabelle4[[#This Row],[per 100.000]]</f>
        <v>#VALUE!</v>
      </c>
    </row>
    <row r="253" spans="2:29" hidden="1">
      <c r="B253" s="64"/>
      <c r="C253" t="s">
        <v>558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8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DF226" workbookViewId="0">
      <selection activeCell="DF246" sqref="DF246"/>
    </sheetView>
  </sheetViews>
  <sheetFormatPr baseColWidth="10" defaultRowHeight="14.5"/>
  <cols>
    <col min="1" max="1" width="28.6328125" bestFit="1" customWidth="1"/>
    <col min="2" max="110" width="20.26953125" bestFit="1" customWidth="1"/>
  </cols>
  <sheetData>
    <row r="2" spans="1:163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>
      <c r="A3" s="20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57</v>
      </c>
      <c r="CY3" t="s">
        <v>658</v>
      </c>
      <c r="CZ3" t="s">
        <v>663</v>
      </c>
      <c r="DA3" t="s">
        <v>664</v>
      </c>
      <c r="DB3" t="s">
        <v>665</v>
      </c>
      <c r="DC3" t="s">
        <v>666</v>
      </c>
      <c r="DD3" t="s">
        <v>667</v>
      </c>
      <c r="DE3" t="s">
        <v>668</v>
      </c>
      <c r="DF3" t="s">
        <v>699</v>
      </c>
    </row>
    <row r="4" spans="1:163">
      <c r="A4" s="21" t="s">
        <v>60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1" t="s">
        <v>143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1" t="s">
        <v>41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1" t="s">
        <v>160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1" t="s">
        <v>195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1" t="s">
        <v>173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1" t="s">
        <v>181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1" t="s">
        <v>141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1" t="s">
        <v>71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1" t="s">
        <v>124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1" t="s">
        <v>155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1" t="s">
        <v>196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1" t="s">
        <v>35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5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97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5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3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27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93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9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86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50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37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8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8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2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35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38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98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6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64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5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9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9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80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82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6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6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84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20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9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200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8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8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5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4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201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22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202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83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6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203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7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204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31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2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205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9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3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206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7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7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6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23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72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92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31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90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207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208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9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4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2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4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3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2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7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4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4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5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827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10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7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5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3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3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6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34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8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11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28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6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9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9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9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9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4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7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12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40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8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2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32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9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4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13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9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51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6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70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14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2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24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36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7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8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20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4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15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16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5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2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21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3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2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8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17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7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80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51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3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7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3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5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5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33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8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74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6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43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18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40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4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9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9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8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30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30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41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6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9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1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75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2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8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25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6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31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50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26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9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91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4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61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9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7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40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9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8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0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5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8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1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94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1</v>
      </c>
      <c r="BA180" s="22">
        <v>49</v>
      </c>
      <c r="BB180" s="22">
        <v>58</v>
      </c>
      <c r="BC180" s="22">
        <v>73</v>
      </c>
      <c r="BD180" s="22">
        <v>99</v>
      </c>
      <c r="BE180" s="22">
        <v>133</v>
      </c>
      <c r="BF180" s="22">
        <v>164</v>
      </c>
      <c r="BG180" s="22">
        <v>258</v>
      </c>
      <c r="BH180" s="22">
        <v>349</v>
      </c>
      <c r="BI180" s="22">
        <v>442</v>
      </c>
      <c r="BJ180" s="22">
        <v>586</v>
      </c>
      <c r="BK180" s="22">
        <v>786</v>
      </c>
      <c r="BL180" s="22">
        <v>1008</v>
      </c>
      <c r="BM180" s="22">
        <v>1316</v>
      </c>
      <c r="BN180" s="22">
        <v>1726</v>
      </c>
      <c r="BO180" s="22">
        <v>2265</v>
      </c>
      <c r="BP180" s="22">
        <v>2731</v>
      </c>
      <c r="BQ180" s="22">
        <v>3420</v>
      </c>
      <c r="BR180" s="22">
        <v>4192</v>
      </c>
      <c r="BS180" s="22">
        <v>5367</v>
      </c>
      <c r="BT180" s="22">
        <v>6501</v>
      </c>
      <c r="BU180" s="22">
        <v>7921</v>
      </c>
      <c r="BV180" s="22">
        <v>9246</v>
      </c>
      <c r="BW180" s="22">
        <v>10855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55</v>
      </c>
      <c r="CC180" s="22">
        <v>22333</v>
      </c>
      <c r="CD180" s="22">
        <v>24342</v>
      </c>
      <c r="CE180" s="22">
        <v>26086</v>
      </c>
      <c r="CF180" s="22">
        <v>27870</v>
      </c>
      <c r="CG180" s="22">
        <v>30262</v>
      </c>
      <c r="CH180" s="22">
        <v>32734</v>
      </c>
      <c r="CI180" s="22">
        <v>34827</v>
      </c>
      <c r="CJ180" s="22">
        <v>37411</v>
      </c>
      <c r="CK180" s="22">
        <v>39753</v>
      </c>
      <c r="CL180" s="22">
        <v>40945</v>
      </c>
      <c r="CM180" s="22">
        <v>42659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7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85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7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30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42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44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20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21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101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59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60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61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62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63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64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66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67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68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71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72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0</v>
      </c>
      <c r="BA200" s="22">
        <v>1</v>
      </c>
      <c r="BB200" s="22">
        <v>0</v>
      </c>
      <c r="BC200" s="22">
        <v>1</v>
      </c>
      <c r="BD200" s="22">
        <v>1</v>
      </c>
      <c r="BE200" s="22">
        <v>2</v>
      </c>
      <c r="BF200" s="22">
        <v>2</v>
      </c>
      <c r="BG200" s="22">
        <v>4</v>
      </c>
      <c r="BH200" s="22">
        <v>4</v>
      </c>
      <c r="BI200" s="22">
        <v>6</v>
      </c>
      <c r="BJ200" s="22">
        <v>6</v>
      </c>
      <c r="BK200" s="22">
        <v>7</v>
      </c>
      <c r="BL200" s="22">
        <v>8</v>
      </c>
      <c r="BM200" s="22">
        <v>16</v>
      </c>
      <c r="BN200" s="22">
        <v>19</v>
      </c>
      <c r="BO200" s="22">
        <v>27</v>
      </c>
      <c r="BP200" s="22">
        <v>31</v>
      </c>
      <c r="BQ200" s="22">
        <v>47</v>
      </c>
      <c r="BR200" s="22">
        <v>47</v>
      </c>
      <c r="BS200" s="22">
        <v>69</v>
      </c>
      <c r="BT200" s="22">
        <v>69</v>
      </c>
      <c r="BU200" s="22">
        <v>80</v>
      </c>
      <c r="BV200" s="22">
        <v>97</v>
      </c>
      <c r="BW200" s="22">
        <v>111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193</v>
      </c>
      <c r="CC200" s="22">
        <v>226</v>
      </c>
      <c r="CD200" s="22">
        <v>250</v>
      </c>
      <c r="CE200" s="22">
        <v>289</v>
      </c>
      <c r="CF200" s="22">
        <v>306</v>
      </c>
      <c r="CG200" s="22">
        <v>327</v>
      </c>
      <c r="CH200" s="22">
        <v>328</v>
      </c>
      <c r="CI200" s="22">
        <v>355</v>
      </c>
      <c r="CJ200" s="22">
        <v>372</v>
      </c>
      <c r="CK200" s="22">
        <v>389</v>
      </c>
      <c r="CL200" s="22">
        <v>420</v>
      </c>
      <c r="CM200" s="22">
        <v>420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73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74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75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76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77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78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79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80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82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83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84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85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86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87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88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89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90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69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91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94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95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70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96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97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98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99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601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